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wdp" ContentType="image/vnd.ms-photo"/>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ctrlProps/ctrlProp5.xml" ContentType="application/vnd.ms-excel.controlproperties+xml"/>
  <Override PartName="/xl/drawings/drawing3.xml" ContentType="application/vnd.openxmlformats-officedocument.drawing+xml"/>
  <Override PartName="/xl/ctrlProps/ctrlProp6.xml" ContentType="application/vnd.ms-excel.controlproperties+xml"/>
  <Override PartName="/xl/ctrlProps/ctrlProp7.xml" ContentType="application/vnd.ms-excel.controlproperties+xml"/>
  <Override PartName="/xl/drawings/drawing4.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5.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tables/table1.xml" ContentType="application/vnd.openxmlformats-officedocument.spreadsheetml.table+xml"/>
  <Override PartName="/xl/comments1.xml" ContentType="application/vnd.openxmlformats-officedocument.spreadsheetml.comments+xml"/>
  <Override PartName="/xl/drawings/drawing6.xml" ContentType="application/vnd.openxmlformats-officedocument.drawing+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omments2.xml" ContentType="application/vnd.openxmlformats-officedocument.spreadsheetml.comments+xml"/>
  <Override PartName="/xl/drawings/drawing7.xml" ContentType="application/vnd.openxmlformats-officedocument.drawing+xml"/>
  <Override PartName="/xl/ctrlProps/ctrlProp18.xml" ContentType="application/vnd.ms-excel.controlproperties+xml"/>
  <Override PartName="/xl/drawings/drawing8.xml" ContentType="application/vnd.openxmlformats-officedocument.drawing+xml"/>
  <Override PartName="/xl/ctrlProps/ctrlProp19.xml" ContentType="application/vnd.ms-excel.controlproperties+xml"/>
  <Override PartName="/xl/ctrlProps/ctrlProp20.xml" ContentType="application/vnd.ms-excel.controlproperties+xml"/>
  <Override PartName="/xl/drawings/drawing9.xml" ContentType="application/vnd.openxmlformats-officedocument.drawing+xml"/>
  <Override PartName="/xl/ctrlProps/ctrlProp21.xml" ContentType="application/vnd.ms-excel.controlproperties+xml"/>
  <Override PartName="/xl/ctrlProps/ctrlProp22.xml" ContentType="application/vnd.ms-excel.controlproperties+xml"/>
  <Override PartName="/xl/drawings/drawing10.xml" ContentType="application/vnd.openxmlformats-officedocument.drawing+xml"/>
  <Override PartName="/xl/ctrlProps/ctrlProp23.xml" ContentType="application/vnd.ms-excel.controlproperties+xml"/>
  <Override PartName="/xl/tables/table2.xml" ContentType="application/vnd.openxmlformats-officedocument.spreadsheetml.table+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480" yWindow="225" windowWidth="27795" windowHeight="12405" tabRatio="782"/>
  </bookViews>
  <sheets>
    <sheet name="START" sheetId="17" r:id="rId1"/>
    <sheet name="Navigation" sheetId="5" r:id="rId2"/>
    <sheet name="General" sheetId="13" r:id="rId3"/>
    <sheet name="Data Entry" sheetId="4" r:id="rId4"/>
    <sheet name="Formatting" sheetId="8" r:id="rId5"/>
    <sheet name="Formulas" sheetId="15" r:id="rId6"/>
    <sheet name="Printing" sheetId="11" r:id="rId7"/>
    <sheet name="Special" sheetId="10" r:id="rId8"/>
    <sheet name="Objects" sheetId="19" r:id="rId9"/>
    <sheet name="Data Analysis" sheetId="22" r:id="rId10"/>
    <sheet name="Charts" sheetId="24" r:id="rId11"/>
    <sheet name="EULA" sheetId="25" r:id="rId12"/>
    <sheet name="calendar" sheetId="23" state="hidden" r:id="rId13"/>
  </sheets>
  <definedNames>
    <definedName name="_answer">42</definedName>
    <definedName name="_xlnm._FilterDatabase" localSheetId="7" hidden="1">Special!#REF!</definedName>
    <definedName name="help_shortcuts">START!$B$167</definedName>
    <definedName name="_xlnm.Print_Area" localSheetId="9">'Data Analysis'!$A:$H</definedName>
    <definedName name="_xlnm.Print_Area" localSheetId="3">'Data Entry'!$A:$H</definedName>
    <definedName name="_xlnm.Print_Area" localSheetId="4">Formatting!$A:$H</definedName>
    <definedName name="_xlnm.Print_Area" localSheetId="2">General!$A:$H</definedName>
    <definedName name="_xlnm.Print_Area" localSheetId="1">Navigation!$A:$H</definedName>
    <definedName name="_xlnm.Print_Area" localSheetId="8">Objects!$A:$H</definedName>
    <definedName name="_xlnm.Print_Area" localSheetId="6">IF(Printing!#REF!="Summary",Printing!$A$1:$H$14,Printing!$A:$H)</definedName>
    <definedName name="_xlnm.Print_Area" localSheetId="7">Special!$A:$H</definedName>
    <definedName name="_xlnm.Print_Area" localSheetId="0">START!$A$1:$K$234</definedName>
    <definedName name="row12345678">{1;2;3;4;5;6;7;8}</definedName>
    <definedName name="solver_eng" localSheetId="7" hidden="1">1</definedName>
    <definedName name="solver_neg" localSheetId="7" hidden="1">1</definedName>
    <definedName name="solver_num" localSheetId="7" hidden="1">0</definedName>
    <definedName name="solver_opt" localSheetId="7" hidden="1">Special!$G$131</definedName>
    <definedName name="solver_typ" localSheetId="7" hidden="1">1</definedName>
    <definedName name="solver_val" localSheetId="7" hidden="1">0</definedName>
    <definedName name="solver_ver" localSheetId="7" hidden="1">3</definedName>
    <definedName name="tip_ch10">Charts!$A$74</definedName>
    <definedName name="tip_ch6">Charts!$A$54</definedName>
    <definedName name="tip_da1">'Data Analysis'!$A$36</definedName>
    <definedName name="tip_de1">'Data Entry'!$A$32</definedName>
    <definedName name="tip_de2">'Data Entry'!$A$52</definedName>
    <definedName name="tip_de3">'Data Entry'!$A$79</definedName>
    <definedName name="tip_f1">Formatting!$A$31</definedName>
    <definedName name="tip_f13">Formatting!$A$209</definedName>
    <definedName name="tip_f2">Formatting!$A$86</definedName>
    <definedName name="tip_f8">Formatting!$A$157</definedName>
    <definedName name="tip_fun1">Formulas!$A$40</definedName>
    <definedName name="tip_fun19">Formulas!$A$373</definedName>
    <definedName name="tip_fun2">Formulas!$A$164</definedName>
    <definedName name="tip_fun20">Formulas!$A$378</definedName>
    <definedName name="tip_fun21">Formulas!$A$383</definedName>
    <definedName name="tip_fun22">Formulas!$A$388</definedName>
    <definedName name="tip_fun3">Formulas!$A$218</definedName>
    <definedName name="tip_fun4">Formulas!$A$254</definedName>
    <definedName name="tip_g4">General!$A$48</definedName>
    <definedName name="tip_g8">General!$A$101</definedName>
    <definedName name="tip_nav6">Navigation!$A$58</definedName>
    <definedName name="tip_obj1">Objects!$A$30</definedName>
    <definedName name="tip_obj2">Objects!$A$66</definedName>
    <definedName name="tip_pr1">Printing!$A$21</definedName>
    <definedName name="tip_sp4">Special!$A$50</definedName>
    <definedName name="tip_sp8">Special!$A$119</definedName>
    <definedName name="valuevx">42.314159</definedName>
  </definedNames>
  <calcPr calcId="145621"/>
</workbook>
</file>

<file path=xl/calcChain.xml><?xml version="1.0" encoding="utf-8"?>
<calcChain xmlns="http://schemas.openxmlformats.org/spreadsheetml/2006/main">
  <c r="E293" i="15" l="1"/>
  <c r="E279" i="15"/>
  <c r="C228" i="15"/>
  <c r="B224" i="15" l="1"/>
  <c r="D268" i="15"/>
  <c r="A24" i="24"/>
  <c r="F24" i="24" l="1"/>
  <c r="A29" i="24"/>
  <c r="A34" i="24"/>
  <c r="A24" i="19"/>
  <c r="A39" i="24"/>
  <c r="A51" i="19"/>
  <c r="A120" i="19"/>
  <c r="F39" i="24" l="1"/>
  <c r="F34" i="24"/>
  <c r="F29" i="24"/>
  <c r="F120" i="19"/>
  <c r="B44" i="19"/>
  <c r="F24" i="19"/>
  <c r="E7" i="24"/>
  <c r="E8" i="24"/>
  <c r="E9" i="24"/>
  <c r="E10" i="24"/>
  <c r="E11" i="24"/>
  <c r="E12" i="24"/>
  <c r="E13" i="24"/>
  <c r="E14" i="24"/>
  <c r="E16" i="24"/>
  <c r="E17" i="24"/>
  <c r="E18" i="24"/>
  <c r="E19" i="24"/>
  <c r="E20" i="24"/>
  <c r="E15" i="24"/>
  <c r="E21" i="24"/>
  <c r="E6" i="24"/>
  <c r="E7" i="22"/>
  <c r="E8" i="22"/>
  <c r="E9" i="22"/>
  <c r="E10" i="22"/>
  <c r="E11" i="22"/>
  <c r="E12" i="22"/>
  <c r="E13" i="22"/>
  <c r="E14" i="22"/>
  <c r="E15" i="22"/>
  <c r="E16" i="22"/>
  <c r="E6" i="22"/>
  <c r="E7" i="19"/>
  <c r="E8" i="19"/>
  <c r="E9" i="19"/>
  <c r="E10" i="19"/>
  <c r="E11" i="19"/>
  <c r="E12" i="19"/>
  <c r="E13" i="19"/>
  <c r="E14" i="19"/>
  <c r="E15" i="19"/>
  <c r="E16" i="19"/>
  <c r="E17" i="19"/>
  <c r="E18" i="19"/>
  <c r="E19" i="19"/>
  <c r="E20" i="19"/>
  <c r="E21" i="19"/>
  <c r="E6" i="19"/>
  <c r="E7" i="10"/>
  <c r="E8" i="10"/>
  <c r="E9" i="10"/>
  <c r="E10" i="10"/>
  <c r="E11" i="10"/>
  <c r="E12" i="10"/>
  <c r="E13" i="10"/>
  <c r="E14" i="10"/>
  <c r="E15" i="10"/>
  <c r="E16" i="10"/>
  <c r="E17" i="10"/>
  <c r="E18" i="10"/>
  <c r="E19" i="10"/>
  <c r="E20" i="10"/>
  <c r="E21" i="10"/>
  <c r="E6" i="10"/>
  <c r="E7" i="11"/>
  <c r="E8" i="11"/>
  <c r="E9" i="11"/>
  <c r="E10" i="11"/>
  <c r="E11" i="11"/>
  <c r="E12" i="11"/>
  <c r="E13" i="11"/>
  <c r="E6" i="11"/>
  <c r="I7" i="15"/>
  <c r="I8" i="15"/>
  <c r="I9" i="15"/>
  <c r="I10" i="15"/>
  <c r="I11" i="15"/>
  <c r="I12" i="15"/>
  <c r="I13" i="15"/>
  <c r="I14" i="15"/>
  <c r="I15" i="15"/>
  <c r="I16" i="15"/>
  <c r="I17" i="15"/>
  <c r="I18" i="15"/>
  <c r="I19" i="15"/>
  <c r="I20" i="15"/>
  <c r="I21" i="15"/>
  <c r="I22" i="15"/>
  <c r="I23" i="15"/>
  <c r="I24" i="15"/>
  <c r="I25" i="15"/>
  <c r="I26" i="15"/>
  <c r="I27" i="15"/>
  <c r="I6" i="15"/>
  <c r="E7" i="8"/>
  <c r="E8" i="8"/>
  <c r="E9" i="8"/>
  <c r="E10" i="8"/>
  <c r="E11" i="8"/>
  <c r="E12" i="8"/>
  <c r="E13" i="8"/>
  <c r="E14" i="8"/>
  <c r="E15" i="8"/>
  <c r="E16" i="8"/>
  <c r="E17" i="8"/>
  <c r="E18" i="8"/>
  <c r="E6" i="8"/>
  <c r="E7" i="4"/>
  <c r="E8" i="4"/>
  <c r="E9" i="4"/>
  <c r="E10" i="4"/>
  <c r="E11" i="4"/>
  <c r="E12" i="4"/>
  <c r="E13" i="4"/>
  <c r="E14" i="4"/>
  <c r="E15" i="4"/>
  <c r="E16" i="4"/>
  <c r="E17" i="4"/>
  <c r="E18" i="4"/>
  <c r="E19" i="4"/>
  <c r="E20" i="4"/>
  <c r="E6" i="4"/>
  <c r="E7" i="13"/>
  <c r="E8" i="13"/>
  <c r="E9" i="13"/>
  <c r="E10" i="13"/>
  <c r="E11" i="13"/>
  <c r="E12" i="13"/>
  <c r="E13" i="13"/>
  <c r="E14" i="13"/>
  <c r="E15" i="13"/>
  <c r="E6" i="13"/>
  <c r="E7" i="5"/>
  <c r="E8" i="5"/>
  <c r="E9" i="5"/>
  <c r="E10" i="5"/>
  <c r="E11" i="5"/>
  <c r="E12" i="5"/>
  <c r="E13" i="5"/>
  <c r="E14" i="5"/>
  <c r="E15" i="5"/>
  <c r="E16" i="5"/>
  <c r="E6" i="5"/>
  <c r="A125" i="19"/>
  <c r="A44" i="24"/>
  <c r="A49" i="24"/>
  <c r="A130" i="19"/>
  <c r="A135" i="19"/>
  <c r="A140" i="19"/>
  <c r="F130" i="19" l="1"/>
  <c r="F125" i="19"/>
  <c r="F44" i="24"/>
  <c r="F135" i="19"/>
  <c r="F49" i="24"/>
  <c r="F140" i="19"/>
  <c r="C64" i="4"/>
  <c r="A145" i="19"/>
  <c r="A54" i="24"/>
  <c r="A150" i="19"/>
  <c r="A155" i="19" s="1"/>
  <c r="A59" i="24"/>
  <c r="A64" i="24"/>
  <c r="A69" i="24" s="1"/>
  <c r="F145" i="19" l="1"/>
  <c r="F59" i="24"/>
  <c r="F150" i="19"/>
  <c r="F54" i="24"/>
  <c r="F155" i="19"/>
  <c r="F64" i="24"/>
  <c r="F69" i="24"/>
  <c r="F25" i="17"/>
  <c r="F22" i="17"/>
  <c r="F9" i="17"/>
  <c r="F24" i="17"/>
  <c r="F23" i="17"/>
  <c r="A74" i="24"/>
  <c r="A79" i="24"/>
  <c r="A84" i="24"/>
  <c r="A89" i="24" s="1"/>
  <c r="A160" i="19"/>
  <c r="A165" i="19"/>
  <c r="A94" i="24"/>
  <c r="F160" i="19" l="1"/>
  <c r="F74" i="24"/>
  <c r="F79" i="24"/>
  <c r="F89" i="24"/>
  <c r="F84" i="24"/>
  <c r="F165" i="19"/>
  <c r="F94" i="24"/>
  <c r="G9" i="17"/>
  <c r="A99" i="24"/>
  <c r="A170" i="19"/>
  <c r="A39" i="17"/>
  <c r="A175" i="19"/>
  <c r="A180" i="19"/>
  <c r="A185" i="19" s="1"/>
  <c r="F175" i="19" l="1"/>
  <c r="F170" i="19"/>
  <c r="F99" i="24"/>
  <c r="F185" i="19"/>
  <c r="F180" i="19"/>
  <c r="B51" i="17"/>
  <c r="C22" i="17"/>
  <c r="G82" i="15"/>
  <c r="H87" i="15"/>
  <c r="A54" i="17"/>
  <c r="B91" i="17" l="1"/>
  <c r="C23" i="17"/>
  <c r="A94" i="17"/>
  <c r="B112" i="17" l="1"/>
  <c r="C24" i="17"/>
  <c r="H71" i="22"/>
  <c r="H68" i="22"/>
  <c r="H69" i="22"/>
  <c r="H70" i="22"/>
  <c r="H72" i="22"/>
  <c r="H73" i="22"/>
  <c r="H74" i="22"/>
  <c r="H75" i="22"/>
  <c r="A115" i="17"/>
  <c r="B138" i="17" l="1"/>
  <c r="C25" i="17"/>
  <c r="F19" i="17" l="1"/>
  <c r="E3" i="24" l="1"/>
  <c r="G19" i="17" s="1"/>
  <c r="B22" i="23" l="1"/>
  <c r="C22" i="23"/>
  <c r="D22" i="23"/>
  <c r="E22" i="23"/>
  <c r="F22" i="23"/>
  <c r="G22" i="23"/>
  <c r="H22" i="23"/>
  <c r="B23" i="23"/>
  <c r="C23" i="23"/>
  <c r="D23" i="23"/>
  <c r="E23" i="23"/>
  <c r="F23" i="23"/>
  <c r="G23" i="23"/>
  <c r="H23" i="23"/>
  <c r="B24" i="23"/>
  <c r="C24" i="23"/>
  <c r="D24" i="23"/>
  <c r="E24" i="23"/>
  <c r="F24" i="23"/>
  <c r="G24" i="23"/>
  <c r="H24" i="23"/>
  <c r="B25" i="23"/>
  <c r="C25" i="23"/>
  <c r="D25" i="23"/>
  <c r="E25" i="23"/>
  <c r="F25" i="23"/>
  <c r="G25" i="23"/>
  <c r="H25" i="23"/>
  <c r="B26" i="23"/>
  <c r="C26" i="23"/>
  <c r="D26" i="23"/>
  <c r="E26" i="23"/>
  <c r="F26" i="23"/>
  <c r="G26" i="23"/>
  <c r="H26" i="23"/>
  <c r="C21" i="23"/>
  <c r="D21" i="23"/>
  <c r="E21" i="23"/>
  <c r="F21" i="23"/>
  <c r="G21" i="23"/>
  <c r="H21" i="23"/>
  <c r="B21" i="23"/>
  <c r="J21" i="23"/>
  <c r="J22" i="23"/>
  <c r="J23" i="23"/>
  <c r="J24" i="23"/>
  <c r="J25" i="23"/>
  <c r="J26" i="23"/>
  <c r="J20" i="23"/>
  <c r="K116" i="15"/>
  <c r="K108" i="15"/>
  <c r="K106" i="15"/>
  <c r="K67" i="15"/>
  <c r="G88" i="15"/>
  <c r="G87" i="15"/>
  <c r="G86" i="15"/>
  <c r="G85" i="15"/>
  <c r="G84" i="15"/>
  <c r="G83" i="15"/>
  <c r="H82" i="15"/>
  <c r="H83" i="15"/>
  <c r="H88" i="15"/>
  <c r="H85" i="15"/>
  <c r="H84" i="15"/>
  <c r="K65" i="15"/>
  <c r="K63" i="15"/>
  <c r="K61" i="15"/>
  <c r="K56" i="15"/>
  <c r="D4" i="23" l="1"/>
  <c r="B6" i="23" s="1"/>
  <c r="B8" i="23" s="1"/>
  <c r="E8" i="23" l="1"/>
  <c r="G13" i="23"/>
  <c r="C13" i="23"/>
  <c r="F12" i="23"/>
  <c r="B12" i="23"/>
  <c r="E11" i="23"/>
  <c r="H10" i="23"/>
  <c r="D10" i="23"/>
  <c r="G9" i="23"/>
  <c r="C9" i="23"/>
  <c r="H8" i="23"/>
  <c r="D8" i="23"/>
  <c r="F13" i="23"/>
  <c r="B13" i="23"/>
  <c r="E12" i="23"/>
  <c r="H11" i="23"/>
  <c r="D11" i="23"/>
  <c r="G10" i="23"/>
  <c r="C10" i="23"/>
  <c r="F9" i="23"/>
  <c r="B9" i="23"/>
  <c r="G8" i="23"/>
  <c r="G11" i="23"/>
  <c r="B10" i="23"/>
  <c r="E9" i="23"/>
  <c r="C8" i="23"/>
  <c r="E13" i="23"/>
  <c r="H12" i="23"/>
  <c r="D12" i="23"/>
  <c r="C11" i="23"/>
  <c r="F10" i="23"/>
  <c r="F8" i="23"/>
  <c r="H13" i="23"/>
  <c r="D13" i="23"/>
  <c r="G12" i="23"/>
  <c r="C12" i="23"/>
  <c r="F11" i="23"/>
  <c r="B11" i="23"/>
  <c r="E10" i="23"/>
  <c r="H9" i="23"/>
  <c r="D9" i="23"/>
  <c r="F14" i="17" l="1"/>
  <c r="A30" i="15"/>
  <c r="I30" i="15" l="1"/>
  <c r="B142" i="15"/>
  <c r="H3" i="15"/>
  <c r="G14" i="17" s="1"/>
  <c r="A157" i="15"/>
  <c r="B203" i="15" l="1"/>
  <c r="I157" i="15"/>
  <c r="F17" i="17" l="1"/>
  <c r="D72" i="10" l="1"/>
  <c r="D67" i="10"/>
  <c r="D62" i="10"/>
  <c r="G131" i="10" l="1"/>
  <c r="G132" i="10" l="1"/>
  <c r="F18" i="17" l="1"/>
  <c r="A19" i="22"/>
  <c r="B86" i="22" l="1"/>
  <c r="F19" i="22"/>
  <c r="E3" i="22"/>
  <c r="G18" i="17" s="1"/>
  <c r="E3" i="10"/>
  <c r="A95" i="22"/>
  <c r="A100" i="22"/>
  <c r="F100" i="22" l="1"/>
  <c r="F95" i="22"/>
  <c r="E3" i="19"/>
  <c r="G17" i="17" s="1"/>
  <c r="A105" i="22"/>
  <c r="A110" i="22"/>
  <c r="A115" i="22"/>
  <c r="A120" i="22"/>
  <c r="A125" i="22"/>
  <c r="F105" i="22" l="1"/>
  <c r="F115" i="22"/>
  <c r="F110" i="22"/>
  <c r="F125" i="22"/>
  <c r="F120" i="22"/>
  <c r="E3" i="8"/>
  <c r="A130" i="22"/>
  <c r="A135" i="22"/>
  <c r="F130" i="22" l="1"/>
  <c r="F135" i="22"/>
  <c r="E3" i="13"/>
  <c r="A140" i="22"/>
  <c r="F140" i="22" l="1"/>
  <c r="E3" i="4"/>
  <c r="F13" i="17" l="1"/>
  <c r="E3" i="11" l="1"/>
  <c r="G15" i="17" s="1"/>
  <c r="E3" i="5" l="1"/>
  <c r="G10" i="17" s="1"/>
  <c r="A24" i="10"/>
  <c r="F24" i="10" l="1"/>
  <c r="F51" i="19" l="1"/>
  <c r="B113" i="19"/>
  <c r="G97" i="8" l="1"/>
  <c r="G98" i="8"/>
  <c r="G99" i="8"/>
  <c r="G100" i="8"/>
  <c r="G101" i="8"/>
  <c r="G96" i="8"/>
  <c r="A21" i="8"/>
  <c r="F21" i="8" l="1"/>
  <c r="B67" i="8"/>
  <c r="G16" i="17"/>
  <c r="F16" i="17"/>
  <c r="F11" i="17"/>
  <c r="A29" i="10"/>
  <c r="A74" i="8"/>
  <c r="F29" i="10" l="1"/>
  <c r="F74" i="8"/>
  <c r="B115" i="8"/>
  <c r="A122" i="8"/>
  <c r="A18" i="13"/>
  <c r="F122" i="8" l="1"/>
  <c r="F18" i="13"/>
  <c r="F10" i="17"/>
  <c r="F12" i="17"/>
  <c r="F15" i="17"/>
  <c r="A34" i="10"/>
  <c r="A23" i="13"/>
  <c r="A127" i="8"/>
  <c r="F20" i="17" l="1"/>
  <c r="F34" i="10"/>
  <c r="F127" i="8"/>
  <c r="F23" i="13"/>
  <c r="A39" i="10"/>
  <c r="A28" i="13"/>
  <c r="F39" i="10" l="1"/>
  <c r="B94" i="10"/>
  <c r="F28" i="13"/>
  <c r="A33" i="13"/>
  <c r="A97" i="10"/>
  <c r="F97" i="10" l="1"/>
  <c r="B70" i="13"/>
  <c r="F33" i="13"/>
  <c r="A77" i="13"/>
  <c r="A102" i="10"/>
  <c r="F102" i="10" l="1"/>
  <c r="F77" i="13"/>
  <c r="G109" i="17"/>
  <c r="H109" i="17" s="1"/>
  <c r="A107" i="10"/>
  <c r="A82" i="13"/>
  <c r="F107" i="10" l="1"/>
  <c r="F82" i="13"/>
  <c r="A112" i="10"/>
  <c r="A87" i="13"/>
  <c r="A16" i="11"/>
  <c r="F112" i="10" l="1"/>
  <c r="B142" i="10"/>
  <c r="B72" i="11"/>
  <c r="F16" i="11"/>
  <c r="F87" i="13"/>
  <c r="A151" i="10"/>
  <c r="A81" i="11"/>
  <c r="A92" i="13"/>
  <c r="F151" i="10" l="1"/>
  <c r="F81" i="11"/>
  <c r="B111" i="13"/>
  <c r="F92" i="13"/>
  <c r="A156" i="10"/>
  <c r="A118" i="13"/>
  <c r="A86" i="11"/>
  <c r="F156" i="10" l="1"/>
  <c r="F86" i="11"/>
  <c r="F118" i="13"/>
  <c r="A161" i="10"/>
  <c r="A123" i="13"/>
  <c r="A91" i="11"/>
  <c r="F161" i="10" l="1"/>
  <c r="F91" i="11"/>
  <c r="F123" i="13"/>
  <c r="F37" i="4"/>
  <c r="A166" i="10"/>
  <c r="A19" i="5"/>
  <c r="A206" i="15"/>
  <c r="A23" i="4"/>
  <c r="A132" i="8"/>
  <c r="A96" i="11"/>
  <c r="B240" i="15" l="1"/>
  <c r="F166" i="10"/>
  <c r="I206" i="15"/>
  <c r="F96" i="11"/>
  <c r="F132" i="8"/>
  <c r="F23" i="4"/>
  <c r="B40" i="4"/>
  <c r="F19" i="5"/>
  <c r="G11" i="17"/>
  <c r="A137" i="8"/>
  <c r="A101" i="11"/>
  <c r="A24" i="5"/>
  <c r="A43" i="4"/>
  <c r="A171" i="10"/>
  <c r="F171" i="10" l="1"/>
  <c r="F101" i="11"/>
  <c r="F137" i="8"/>
  <c r="B71" i="4"/>
  <c r="F43" i="4"/>
  <c r="F24" i="5"/>
  <c r="A29" i="5"/>
  <c r="A176" i="10"/>
  <c r="A243" i="15"/>
  <c r="A74" i="4"/>
  <c r="A142" i="8"/>
  <c r="B300" i="15" l="1"/>
  <c r="F176" i="10"/>
  <c r="I243" i="15"/>
  <c r="F142" i="8"/>
  <c r="B91" i="4"/>
  <c r="F74" i="4"/>
  <c r="F29" i="5"/>
  <c r="A94" i="4"/>
  <c r="A181" i="10"/>
  <c r="A34" i="5"/>
  <c r="A147" i="8"/>
  <c r="F181" i="10" l="1"/>
  <c r="F147" i="8"/>
  <c r="B182" i="8"/>
  <c r="F94" i="4"/>
  <c r="F34" i="5"/>
  <c r="A39" i="5"/>
  <c r="A99" i="4"/>
  <c r="A303" i="15"/>
  <c r="A189" i="8"/>
  <c r="A186" i="10"/>
  <c r="F186" i="10" l="1"/>
  <c r="I303" i="15"/>
  <c r="F189" i="8"/>
  <c r="F99" i="4"/>
  <c r="F39" i="5"/>
  <c r="A308" i="15"/>
  <c r="A104" i="4"/>
  <c r="I308" i="15" l="1"/>
  <c r="F104" i="4"/>
  <c r="A109" i="4"/>
  <c r="A313" i="15"/>
  <c r="A194" i="8"/>
  <c r="I313" i="15" l="1"/>
  <c r="F194" i="8"/>
  <c r="F109" i="4"/>
  <c r="A199" i="8"/>
  <c r="A318" i="15"/>
  <c r="A114" i="4"/>
  <c r="I318" i="15" l="1"/>
  <c r="F199" i="8"/>
  <c r="F114" i="4"/>
  <c r="A204" i="8"/>
  <c r="A119" i="4"/>
  <c r="A323" i="15"/>
  <c r="I323" i="15" l="1"/>
  <c r="F204" i="8"/>
  <c r="F119" i="4"/>
  <c r="A106" i="11"/>
  <c r="A209" i="8"/>
  <c r="A124" i="4"/>
  <c r="A328" i="15"/>
  <c r="I328" i="15" l="1"/>
  <c r="F106" i="11"/>
  <c r="F209" i="8"/>
  <c r="F124" i="4"/>
  <c r="A111" i="11"/>
  <c r="A44" i="5"/>
  <c r="A129" i="4"/>
  <c r="F111" i="11" l="1"/>
  <c r="F129" i="4"/>
  <c r="F44" i="5"/>
  <c r="B65" i="5"/>
  <c r="G13" i="17"/>
  <c r="A72" i="5"/>
  <c r="A134" i="4"/>
  <c r="F134" i="4" l="1"/>
  <c r="F72" i="5"/>
  <c r="A77" i="5"/>
  <c r="A139" i="4"/>
  <c r="F139" i="4" l="1"/>
  <c r="F77" i="5"/>
  <c r="A82" i="5"/>
  <c r="A144" i="4"/>
  <c r="F144" i="4" l="1"/>
  <c r="F82" i="5"/>
  <c r="A87" i="5"/>
  <c r="A149" i="4"/>
  <c r="F149" i="4" l="1"/>
  <c r="F87" i="5"/>
  <c r="A92" i="5"/>
  <c r="F92" i="5" l="1"/>
  <c r="G12" i="17"/>
  <c r="G6" i="17" s="1"/>
  <c r="A333" i="15"/>
  <c r="I333" i="15" l="1"/>
  <c r="A338" i="15"/>
  <c r="A343" i="15"/>
  <c r="I338" i="15" l="1"/>
  <c r="I343" i="15"/>
  <c r="A348" i="15"/>
  <c r="A353" i="15"/>
  <c r="I348" i="15" l="1"/>
  <c r="I353" i="15"/>
  <c r="A358" i="15"/>
  <c r="I358" i="15" l="1"/>
  <c r="A363" i="15"/>
  <c r="I363" i="15" l="1"/>
  <c r="A368" i="15"/>
  <c r="A373" i="15"/>
  <c r="I368" i="15" l="1"/>
  <c r="I373" i="15"/>
  <c r="A378" i="15"/>
  <c r="A383" i="15"/>
  <c r="I378" i="15" l="1"/>
  <c r="I383" i="15"/>
  <c r="A388" i="15"/>
  <c r="I388" i="15" l="1"/>
</calcChain>
</file>

<file path=xl/comments1.xml><?xml version="1.0" encoding="utf-8"?>
<comments xmlns="http://schemas.openxmlformats.org/spreadsheetml/2006/main">
  <authors>
    <author>Vertex42</author>
  </authors>
  <commentList>
    <comment ref="B32" authorId="0">
      <text>
        <r>
          <rPr>
            <sz val="8"/>
            <color indexed="81"/>
            <rFont val="Tahoma"/>
            <family val="2"/>
          </rPr>
          <t xml:space="preserve">
CTRL + (one)</t>
        </r>
      </text>
    </comment>
    <comment ref="B35" authorId="0">
      <text>
        <r>
          <rPr>
            <sz val="8"/>
            <color indexed="81"/>
            <rFont val="Tahoma"/>
            <family val="2"/>
          </rPr>
          <t>CTRL + SHIFT + ` (the accent or tilde key above the tab key)</t>
        </r>
      </text>
    </comment>
    <comment ref="B36" authorId="0">
      <text>
        <r>
          <rPr>
            <sz val="8"/>
            <color indexed="81"/>
            <rFont val="Tahoma"/>
            <family val="2"/>
          </rPr>
          <t xml:space="preserve"> 
  CTRL+SHIFT+4</t>
        </r>
      </text>
    </comment>
    <comment ref="B37" authorId="0">
      <text>
        <r>
          <rPr>
            <sz val="8"/>
            <color indexed="81"/>
            <rFont val="Tahoma"/>
            <family val="2"/>
          </rPr>
          <t xml:space="preserve">
CTRL + SHIFT + 5</t>
        </r>
      </text>
    </comment>
    <comment ref="B38" authorId="0">
      <text>
        <r>
          <rPr>
            <sz val="8"/>
            <color indexed="81"/>
            <rFont val="Tahoma"/>
            <family val="2"/>
          </rPr>
          <t xml:space="preserve">
CTRL + SHIFT + 1</t>
        </r>
      </text>
    </comment>
    <comment ref="B40" authorId="0">
      <text>
        <r>
          <rPr>
            <sz val="8"/>
            <color indexed="81"/>
            <rFont val="Tahoma"/>
            <family val="2"/>
          </rPr>
          <t xml:space="preserve">
CTRL + SHIFT + -</t>
        </r>
      </text>
    </comment>
  </commentList>
</comments>
</file>

<file path=xl/comments2.xml><?xml version="1.0" encoding="utf-8"?>
<comments xmlns="http://schemas.openxmlformats.org/spreadsheetml/2006/main">
  <authors>
    <author>Vertex42</author>
  </authors>
  <commentList>
    <comment ref="C228" authorId="0">
      <text>
        <r>
          <rPr>
            <sz val="8"/>
            <color indexed="81"/>
            <rFont val="Tahoma"/>
            <family val="2"/>
          </rPr>
          <t>After Step A, should equal 36.5
If your answer is 36.7, then you have forgotten to update one of the references. Hint: There are actually TWO references that need to be changed.</t>
        </r>
      </text>
    </comment>
  </commentList>
</comments>
</file>

<file path=xl/sharedStrings.xml><?xml version="1.0" encoding="utf-8"?>
<sst xmlns="http://schemas.openxmlformats.org/spreadsheetml/2006/main" count="1251" uniqueCount="628">
  <si>
    <t>Description</t>
  </si>
  <si>
    <t>A</t>
  </si>
  <si>
    <t>B</t>
  </si>
  <si>
    <t>C</t>
  </si>
  <si>
    <t>A)</t>
  </si>
  <si>
    <t>B)</t>
  </si>
  <si>
    <t>C)</t>
  </si>
  <si>
    <t>Example</t>
  </si>
  <si>
    <t>Navigation and Selection</t>
  </si>
  <si>
    <t>A keystroke in which all keys are held down at the same time uses a "+"</t>
  </si>
  <si>
    <t>D)</t>
  </si>
  <si>
    <t>F2 lets you keep your hands on the keyboard and can speed things up when used in combination with other keyboard shortcuts.</t>
  </si>
  <si>
    <r>
      <t xml:space="preserve">Select all the text in a cell by pressing </t>
    </r>
    <r>
      <rPr>
        <b/>
        <sz val="11"/>
        <color theme="1"/>
        <rFont val="Calibri"/>
        <family val="2"/>
        <scheme val="minor"/>
      </rPr>
      <t>F2, CTRL+SHIFT+HOME</t>
    </r>
  </si>
  <si>
    <t>E)</t>
  </si>
  <si>
    <t>Select A1 to A8, Enter 42, CTRL+Enter</t>
  </si>
  <si>
    <t>Drag the fill handle to quickly fill ranges</t>
  </si>
  <si>
    <t>Use CTRL+d or CTRL+r to copy adjacent cells</t>
  </si>
  <si>
    <t xml:space="preserve">Use Ctrl+Enter to fill a range of cells </t>
  </si>
  <si>
    <t>Insert a Line Break inside a cell</t>
  </si>
  <si>
    <t>Use F2 to edit the currently selected cell</t>
  </si>
  <si>
    <t>Quickly enter the current date or time</t>
  </si>
  <si>
    <t>Understand how Date and Time values are stored</t>
  </si>
  <si>
    <t>Customize the AutoCorrect feature</t>
  </si>
  <si>
    <t>Fast-Fill by double-clicking the fill handle</t>
  </si>
  <si>
    <t>Formulas</t>
  </si>
  <si>
    <t>Special Features</t>
  </si>
  <si>
    <t>Printing</t>
  </si>
  <si>
    <t>Control page breaks via Page Break Preview</t>
  </si>
  <si>
    <t>Prevent images and textboxes from printing</t>
  </si>
  <si>
    <t>Start</t>
  </si>
  <si>
    <t>End</t>
  </si>
  <si>
    <t>Value:</t>
  </si>
  <si>
    <t>Data:</t>
  </si>
  <si>
    <r>
      <rPr>
        <b/>
        <sz val="11"/>
        <color theme="1"/>
        <rFont val="Calibri"/>
        <family val="2"/>
        <scheme val="minor"/>
      </rPr>
      <t>Create a data table that references the columns and rows</t>
    </r>
    <r>
      <rPr>
        <sz val="11"/>
        <color theme="1"/>
        <rFont val="Calibri"/>
        <family val="2"/>
        <scheme val="minor"/>
      </rPr>
      <t/>
    </r>
  </si>
  <si>
    <t>B) Double-click on the cell or click inside the Formula Bar to see what cells the formula is referencing</t>
  </si>
  <si>
    <r>
      <t xml:space="preserve">C) Press </t>
    </r>
    <r>
      <rPr>
        <b/>
        <sz val="11"/>
        <color theme="1"/>
        <rFont val="Calibri"/>
        <family val="2"/>
        <scheme val="minor"/>
      </rPr>
      <t>ESC</t>
    </r>
    <r>
      <rPr>
        <sz val="11"/>
        <color theme="1"/>
        <rFont val="Calibri"/>
        <family val="2"/>
        <scheme val="minor"/>
      </rPr>
      <t xml:space="preserve"> to cancel editing the cell</t>
    </r>
  </si>
  <si>
    <r>
      <t xml:space="preserve">D) Press </t>
    </r>
    <r>
      <rPr>
        <b/>
        <sz val="11"/>
        <color theme="1"/>
        <rFont val="Calibri"/>
        <family val="2"/>
        <scheme val="minor"/>
      </rPr>
      <t>CTRL+c</t>
    </r>
    <r>
      <rPr>
        <sz val="11"/>
        <color theme="1"/>
        <rFont val="Calibri"/>
        <family val="2"/>
        <scheme val="minor"/>
      </rPr>
      <t xml:space="preserve"> to copy the cell</t>
    </r>
  </si>
  <si>
    <t>E) Select the rest of the gray cells: Hold SHIFT as you press RIGHT, RIGHT, DOWN, DOWN, DOWN</t>
  </si>
  <si>
    <r>
      <t xml:space="preserve">F) Press </t>
    </r>
    <r>
      <rPr>
        <b/>
        <sz val="11"/>
        <color theme="1"/>
        <rFont val="Calibri"/>
        <family val="2"/>
        <scheme val="minor"/>
      </rPr>
      <t>CTRL+v</t>
    </r>
    <r>
      <rPr>
        <sz val="11"/>
        <color theme="1"/>
        <rFont val="Calibri"/>
        <family val="2"/>
        <scheme val="minor"/>
      </rPr>
      <t xml:space="preserve"> to paste</t>
    </r>
  </si>
  <si>
    <t>G) View the formula in the last cell to see how the references changed</t>
  </si>
  <si>
    <t>Use the &amp; operator to concatenate text and numbers</t>
  </si>
  <si>
    <t>Use the WATCH window to monitor the value of a cell</t>
  </si>
  <si>
    <t>Rounding values using functions</t>
  </si>
  <si>
    <t>Round to the nearest multiple other than 10</t>
  </si>
  <si>
    <t>Debit</t>
  </si>
  <si>
    <t>Credit</t>
  </si>
  <si>
    <t>Date</t>
  </si>
  <si>
    <t>Sales</t>
  </si>
  <si>
    <t>Vertex42® Spreadsheet Tips Workbook</t>
  </si>
  <si>
    <t>HINT</t>
  </si>
  <si>
    <t>PRACTICE</t>
  </si>
  <si>
    <t>NOTE</t>
  </si>
  <si>
    <t>TIP</t>
  </si>
  <si>
    <t>1)</t>
  </si>
  <si>
    <t>2)</t>
  </si>
  <si>
    <t>3)</t>
  </si>
  <si>
    <t>Use Freeze Panes and Split screen when scrolling</t>
  </si>
  <si>
    <t>▲</t>
  </si>
  <si>
    <t>Enter numbers as fractions</t>
  </si>
  <si>
    <t>workbook</t>
  </si>
  <si>
    <t>worksheet</t>
  </si>
  <si>
    <t>cell</t>
  </si>
  <si>
    <r>
      <t xml:space="preserve">A spreadsheet file like </t>
    </r>
    <r>
      <rPr>
        <i/>
        <sz val="11"/>
        <color theme="1"/>
        <rFont val="Calibri"/>
        <family val="2"/>
        <scheme val="minor"/>
      </rPr>
      <t>MyBook.xlsx</t>
    </r>
    <r>
      <rPr>
        <sz val="11"/>
        <color theme="1"/>
        <rFont val="Calibri"/>
        <family val="2"/>
        <scheme val="minor"/>
      </rPr>
      <t xml:space="preserve"> is called a </t>
    </r>
    <r>
      <rPr>
        <b/>
        <sz val="11"/>
        <color theme="1"/>
        <rFont val="Calibri"/>
        <family val="2"/>
        <scheme val="minor"/>
      </rPr>
      <t>workbook</t>
    </r>
    <r>
      <rPr>
        <sz val="11"/>
        <color theme="1"/>
        <rFont val="Calibri"/>
        <family val="2"/>
        <scheme val="minor"/>
      </rPr>
      <t>.</t>
    </r>
  </si>
  <si>
    <r>
      <t xml:space="preserve">A workbook may contain one or more </t>
    </r>
    <r>
      <rPr>
        <b/>
        <sz val="11"/>
        <color theme="1"/>
        <rFont val="Calibri"/>
        <family val="2"/>
        <scheme val="minor"/>
      </rPr>
      <t>worksheets</t>
    </r>
    <r>
      <rPr>
        <sz val="11"/>
        <color theme="1"/>
        <rFont val="Calibri"/>
        <family val="2"/>
        <scheme val="minor"/>
      </rPr>
      <t>, shown as tabs at the bottom of the window.</t>
    </r>
  </si>
  <si>
    <t>range</t>
  </si>
  <si>
    <t>Total Time:</t>
  </si>
  <si>
    <t>Video Title</t>
  </si>
  <si>
    <t>Time (mm:ss)</t>
  </si>
  <si>
    <t>Part 1: Start using Excel</t>
  </si>
  <si>
    <t>Part 2: Save and print an Excel workbook</t>
  </si>
  <si>
    <t>Part 3: Insert columns and rows</t>
  </si>
  <si>
    <t>Part 4: Add formulas and references</t>
  </si>
  <si>
    <t>Part 5: Advanced formulas and references</t>
  </si>
  <si>
    <r>
      <t xml:space="preserve">Each worksheet is made up of </t>
    </r>
    <r>
      <rPr>
        <b/>
        <sz val="11"/>
        <color theme="1"/>
        <rFont val="Calibri"/>
        <family val="2"/>
        <scheme val="minor"/>
      </rPr>
      <t>cells</t>
    </r>
    <r>
      <rPr>
        <sz val="11"/>
        <color theme="1"/>
        <rFont val="Calibri"/>
        <family val="2"/>
        <scheme val="minor"/>
      </rPr>
      <t xml:space="preserve"> in a rectangular grid. Cells are referenced like in the game Battleship using the column letter followed by the row number, such as B2, C4, or G7</t>
    </r>
  </si>
  <si>
    <t>Applies mostly to Excel 2013</t>
  </si>
  <si>
    <t>Vertex42.com</t>
  </si>
  <si>
    <t>© 2013 Vertex42 LLC. All rights reserved.</t>
  </si>
  <si>
    <t>Vertex42® is a registered trademark of Vertex42 LLC. Microsoft® and Microsoft Excel® are registered trademarks of Microsoft Corporation. Vertex42.com is not associated with Microsoft.</t>
  </si>
  <si>
    <t>Data Entry Tips</t>
  </si>
  <si>
    <t>Tips in this category</t>
  </si>
  <si>
    <t>Create shortcuts for entering symbols as you type</t>
  </si>
  <si>
    <t>Mastered</t>
  </si>
  <si>
    <t>Progress:</t>
  </si>
  <si>
    <t>The tips in this workbook are grouped into categories, with a separate worksheet for each category. We recommend starting with the Navigation category, which lists some tips that will help you navigate this workbook.</t>
  </si>
  <si>
    <t>A worksheet tab for each category of tips</t>
  </si>
  <si>
    <t>You CAN skip around and learn tips out of order, but the tips are designed to be learned in numerical order within a particular category. For example, Tip #10 might use a concept from Tip #5. When a tip requires knowledge of another tip from a different category, it will reference the other tip.</t>
  </si>
  <si>
    <t>Learn tips in numerical order</t>
  </si>
  <si>
    <r>
      <rPr>
        <b/>
        <sz val="11"/>
        <color theme="1"/>
        <rFont val="Calibri"/>
        <family val="2"/>
        <scheme val="minor"/>
      </rPr>
      <t xml:space="preserve">Detailed Explanation: </t>
    </r>
    <r>
      <rPr>
        <sz val="11"/>
        <color theme="1"/>
        <rFont val="Calibri"/>
        <family val="2"/>
        <scheme val="minor"/>
      </rPr>
      <t>Press and release the ALT key, then press and release the H key, then press and release the A key, then press and release the R key.</t>
    </r>
  </si>
  <si>
    <t>A sequence of keystrokes uses commas to separate them</t>
  </si>
  <si>
    <t>A combination of holding a key down while pressing a sequence of keys uses parentheses</t>
  </si>
  <si>
    <r>
      <rPr>
        <b/>
        <sz val="11"/>
        <color theme="1"/>
        <rFont val="Calibri"/>
        <family val="2"/>
        <scheme val="minor"/>
      </rPr>
      <t xml:space="preserve">Detailed Explanation: </t>
    </r>
    <r>
      <rPr>
        <sz val="11"/>
        <color theme="1"/>
        <rFont val="Calibri"/>
        <family val="2"/>
        <scheme val="minor"/>
      </rPr>
      <t>Hold down the SHIFT key and while holding it down, press END and then release END and press DOWN</t>
    </r>
  </si>
  <si>
    <r>
      <t xml:space="preserve">Example: </t>
    </r>
    <r>
      <rPr>
        <b/>
        <sz val="11"/>
        <color theme="1"/>
        <rFont val="Calibri"/>
        <family val="2"/>
        <scheme val="minor"/>
      </rPr>
      <t>CTRL+c</t>
    </r>
  </si>
  <si>
    <r>
      <t xml:space="preserve">Example: </t>
    </r>
    <r>
      <rPr>
        <b/>
        <sz val="11"/>
        <color theme="1"/>
        <rFont val="Calibri"/>
        <family val="2"/>
        <scheme val="minor"/>
      </rPr>
      <t>ALT,h,a,r</t>
    </r>
  </si>
  <si>
    <r>
      <t xml:space="preserve">Example: </t>
    </r>
    <r>
      <rPr>
        <b/>
        <sz val="11"/>
        <color theme="1"/>
        <rFont val="Calibri"/>
        <family val="2"/>
        <scheme val="minor"/>
      </rPr>
      <t>SHIFT+(END,DOWN)</t>
    </r>
  </si>
  <si>
    <t>Understanding keyboard shortcuts</t>
  </si>
  <si>
    <t>Progress</t>
  </si>
  <si>
    <t>Qty</t>
  </si>
  <si>
    <t>Category</t>
  </si>
  <si>
    <t>Add headers and footers on printed pages</t>
  </si>
  <si>
    <t>Repeat specific rows on every printed page</t>
  </si>
  <si>
    <t>Control what area of the worksheet is printed</t>
  </si>
  <si>
    <t>REFERENCES</t>
  </si>
  <si>
    <t>DEMO: Define the Print Area in Excel for a Calendar Template</t>
  </si>
  <si>
    <t>http://www.youtube.com/watch?v=RvTic9lT4Lw</t>
  </si>
  <si>
    <t>If you are seeing only a portion of a worksheet when printing, check the print area.</t>
  </si>
  <si>
    <t>Scale a printout to fit on a single page or one page wide</t>
  </si>
  <si>
    <t>IN PRACTICE</t>
  </si>
  <si>
    <t>Print gridlines, row numbers, and column letters</t>
  </si>
  <si>
    <t>Printing Tips</t>
  </si>
  <si>
    <t>ARTICLE</t>
  </si>
  <si>
    <t>Excel Help: Set a print area on a worksheet</t>
  </si>
  <si>
    <t>TEMPLATE</t>
  </si>
  <si>
    <t>Select cells and ranges quickly using the keyboard</t>
  </si>
  <si>
    <t>Move to the next or previous worksheet</t>
  </si>
  <si>
    <t>Move to the top and bottom of a worksheet</t>
  </si>
  <si>
    <t>Find or replace text in a worksheet</t>
  </si>
  <si>
    <t>Know the essential keyboard shortcuts</t>
  </si>
  <si>
    <t>Use keyboard shortcuts for editing text and formulas</t>
  </si>
  <si>
    <t>Quickly go to and select a cell or Named Range</t>
  </si>
  <si>
    <t>Use the Go To Special command for fancy selection</t>
  </si>
  <si>
    <t>Quickly select the current Row or Column</t>
  </si>
  <si>
    <t>Select multiple worksheets at a time</t>
  </si>
  <si>
    <t>by Jon Wittwer and Brent Weight</t>
  </si>
  <si>
    <t>General Excel Tips</t>
  </si>
  <si>
    <t>Overall Progress:</t>
  </si>
  <si>
    <t>General Tips</t>
  </si>
  <si>
    <t>Use Excel Help (F1) and office.microsoft.com</t>
  </si>
  <si>
    <t>ESC</t>
  </si>
  <si>
    <t>Shortcut</t>
  </si>
  <si>
    <r>
      <t xml:space="preserve">VIDEO </t>
    </r>
    <r>
      <rPr>
        <sz val="11"/>
        <color theme="0" tint="-0.14996795556505021"/>
        <rFont val="Calibri"/>
        <family val="2"/>
        <scheme val="minor"/>
      </rPr>
      <t>►</t>
    </r>
  </si>
  <si>
    <t>Use Comments to annotate cells</t>
  </si>
  <si>
    <t>Excel Help: Show or hide gridlines on a worksheet</t>
  </si>
  <si>
    <t>Show or hide Gridlines</t>
  </si>
  <si>
    <r>
      <t xml:space="preserve">You may have noticed that these worksheets do not display the row and column gridlines. To toggle gridlines on or off, go to the </t>
    </r>
    <r>
      <rPr>
        <b/>
        <sz val="11"/>
        <rFont val="Calibri"/>
        <family val="2"/>
        <scheme val="minor"/>
      </rPr>
      <t>View</t>
    </r>
    <r>
      <rPr>
        <sz val="11"/>
        <rFont val="Calibri"/>
        <family val="2"/>
        <scheme val="minor"/>
      </rPr>
      <t xml:space="preserve"> tab and check/uncheck the Gridlines box.</t>
    </r>
  </si>
  <si>
    <t>Create your own keyboard shortcuts with Macros</t>
  </si>
  <si>
    <t>Excel Help: Using goal seek to find the result you want by adjusting an input value</t>
  </si>
  <si>
    <t>Using Goal Seek to solve for a specific value</t>
  </si>
  <si>
    <t>Status bar shows Average, Sum, and Count</t>
  </si>
  <si>
    <t>Excel Help: Outline (group) data in a worksheet</t>
  </si>
  <si>
    <t>Select the numbers to the right, then look at the status bar. If you don't see the Min: and Max: values, right-click on the status bar and enable those options.</t>
  </si>
  <si>
    <r>
      <t xml:space="preserve">When you have a range of cells selected, the Status Bar will show the </t>
    </r>
    <r>
      <rPr>
        <b/>
        <sz val="11"/>
        <rFont val="Calibri"/>
        <family val="2"/>
        <scheme val="minor"/>
      </rPr>
      <t>Average</t>
    </r>
    <r>
      <rPr>
        <sz val="11"/>
        <rFont val="Calibri"/>
        <family val="2"/>
        <scheme val="minor"/>
      </rPr>
      <t xml:space="preserve">, </t>
    </r>
    <r>
      <rPr>
        <b/>
        <sz val="11"/>
        <rFont val="Calibri"/>
        <family val="2"/>
        <scheme val="minor"/>
      </rPr>
      <t>Sum</t>
    </r>
    <r>
      <rPr>
        <sz val="11"/>
        <rFont val="Calibri"/>
        <family val="2"/>
        <scheme val="minor"/>
      </rPr>
      <t xml:space="preserve">, and </t>
    </r>
    <r>
      <rPr>
        <b/>
        <sz val="11"/>
        <rFont val="Calibri"/>
        <family val="2"/>
        <scheme val="minor"/>
      </rPr>
      <t>Count</t>
    </r>
    <r>
      <rPr>
        <sz val="11"/>
        <rFont val="Calibri"/>
        <family val="2"/>
        <scheme val="minor"/>
      </rPr>
      <t xml:space="preserve">. You can choose to display the </t>
    </r>
    <r>
      <rPr>
        <b/>
        <sz val="11"/>
        <rFont val="Calibri"/>
        <family val="2"/>
        <scheme val="minor"/>
      </rPr>
      <t>Minimum</t>
    </r>
    <r>
      <rPr>
        <sz val="11"/>
        <rFont val="Calibri"/>
        <family val="2"/>
        <scheme val="minor"/>
      </rPr>
      <t xml:space="preserve"> and </t>
    </r>
    <r>
      <rPr>
        <b/>
        <sz val="11"/>
        <rFont val="Calibri"/>
        <family val="2"/>
        <scheme val="minor"/>
      </rPr>
      <t>Maximum</t>
    </r>
    <r>
      <rPr>
        <sz val="11"/>
        <rFont val="Calibri"/>
        <family val="2"/>
        <scheme val="minor"/>
      </rPr>
      <t xml:space="preserve"> values by right-clicking on the status bar and enabling those options.</t>
    </r>
  </si>
  <si>
    <t>Record a Macro and run it with a button</t>
  </si>
  <si>
    <t>EXAMPLE</t>
  </si>
  <si>
    <t>CTRL + b</t>
  </si>
  <si>
    <t>Bold</t>
  </si>
  <si>
    <t>Italic</t>
  </si>
  <si>
    <t>CTRL + i</t>
  </si>
  <si>
    <t>CTRL + 1</t>
  </si>
  <si>
    <t>Use the Format Painter to copy formatting</t>
  </si>
  <si>
    <t>Remove borders</t>
  </si>
  <si>
    <t>Open the Format Cells dialog box</t>
  </si>
  <si>
    <t>Essential shortcuts for text, number, and cell formatting</t>
  </si>
  <si>
    <t>Excel Help: Keyboard shortcuts for formatting</t>
  </si>
  <si>
    <t>CTRL + $</t>
  </si>
  <si>
    <t>Apply the Currency number format</t>
  </si>
  <si>
    <t>CTRL + %</t>
  </si>
  <si>
    <t>Apply the Percent number format</t>
  </si>
  <si>
    <t>CTRL + !</t>
  </si>
  <si>
    <t>CTRL + ~</t>
  </si>
  <si>
    <t>Apply the General number format</t>
  </si>
  <si>
    <t>CTRL + _</t>
  </si>
  <si>
    <t>CTRL+ALT+TAB</t>
  </si>
  <si>
    <t>Apply the #,##0.00 number format</t>
  </si>
  <si>
    <r>
      <t>Increase Indent (</t>
    </r>
    <r>
      <rPr>
        <sz val="8"/>
        <color theme="1"/>
        <rFont val="Calibri"/>
        <family val="2"/>
        <scheme val="minor"/>
      </rPr>
      <t>Decrease: CTRL+ALT+SHIFT+TAB</t>
    </r>
    <r>
      <rPr>
        <sz val="11"/>
        <color theme="1"/>
        <rFont val="Calibri"/>
        <family val="2"/>
        <scheme val="minor"/>
      </rPr>
      <t>)</t>
    </r>
  </si>
  <si>
    <r>
      <t xml:space="preserve">The </t>
    </r>
    <r>
      <rPr>
        <b/>
        <sz val="11"/>
        <color theme="1"/>
        <rFont val="Calibri"/>
        <family val="2"/>
        <scheme val="minor"/>
      </rPr>
      <t>Home</t>
    </r>
    <r>
      <rPr>
        <sz val="11"/>
        <color theme="1"/>
        <rFont val="Calibri"/>
        <family val="2"/>
        <scheme val="minor"/>
      </rPr>
      <t xml:space="preserve"> tab contains most of the commands you will use for formatting numbers, text, and cells. You will also find some formatting commands in the </t>
    </r>
    <r>
      <rPr>
        <b/>
        <sz val="11"/>
        <color theme="1"/>
        <rFont val="Calibri"/>
        <family val="2"/>
        <scheme val="minor"/>
      </rPr>
      <t>mini toolbar</t>
    </r>
    <r>
      <rPr>
        <sz val="11"/>
        <color theme="1"/>
        <rFont val="Calibri"/>
        <family val="2"/>
        <scheme val="minor"/>
      </rPr>
      <t xml:space="preserve"> that pops up when you right-click a cell. Formatting text and cells is such a big part of what you end up doing in Excel, it pays to learn some of the most common keyboard shortcuts.</t>
    </r>
  </si>
  <si>
    <t>Excel Help: Copying the formatting of an object, cell, or text by using Format Painter</t>
  </si>
  <si>
    <t>Apply formatting to selected text within a cell</t>
  </si>
  <si>
    <t>Indent and align cell contents for better legibility</t>
  </si>
  <si>
    <r>
      <t xml:space="preserve">Pressing the </t>
    </r>
    <r>
      <rPr>
        <b/>
        <i/>
        <sz val="11"/>
        <color theme="8"/>
        <rFont val="Calibri"/>
        <family val="2"/>
        <scheme val="minor"/>
      </rPr>
      <t>fx</t>
    </r>
    <r>
      <rPr>
        <sz val="11"/>
        <color theme="8"/>
        <rFont val="Calibri"/>
        <family val="2"/>
        <scheme val="minor"/>
      </rPr>
      <t xml:space="preserve"> (Insert Function) button while editing a formula will take you to the </t>
    </r>
    <r>
      <rPr>
        <b/>
        <sz val="11"/>
        <color theme="8"/>
        <rFont val="Calibri"/>
        <family val="2"/>
        <scheme val="minor"/>
      </rPr>
      <t>Function Arguments</t>
    </r>
    <r>
      <rPr>
        <sz val="11"/>
        <color theme="8"/>
        <rFont val="Calibri"/>
        <family val="2"/>
        <scheme val="minor"/>
      </rPr>
      <t xml:space="preserve"> window that provides definitions and explanations of the arguments and options.</t>
    </r>
  </si>
  <si>
    <t>Use Named cells and ranges in formulas</t>
  </si>
  <si>
    <t>Data Analysis</t>
  </si>
  <si>
    <t>Budget</t>
  </si>
  <si>
    <t>Use the Format Painter to make the rectangle have the same format as the red circle.</t>
  </si>
  <si>
    <t>Use the Format Painter to format the other rows in this table like the first row.</t>
  </si>
  <si>
    <t>Percent</t>
  </si>
  <si>
    <t>Month</t>
  </si>
  <si>
    <t>January</t>
  </si>
  <si>
    <t>February</t>
  </si>
  <si>
    <t>March</t>
  </si>
  <si>
    <t>April</t>
  </si>
  <si>
    <t>May</t>
  </si>
  <si>
    <t>June</t>
  </si>
  <si>
    <t>Formatting is repeated in a pattern if the destination range is larger than the source range.  You can format a table with alternating row colors using this approach.</t>
  </si>
  <si>
    <t>Excel Help: Correct a ##### error</t>
  </si>
  <si>
    <t>Use Shrink to Fit to avoid the ##### error</t>
  </si>
  <si>
    <t>CAUTION</t>
  </si>
  <si>
    <t>Jan</t>
  </si>
  <si>
    <t>Feb</t>
  </si>
  <si>
    <t>Mar</t>
  </si>
  <si>
    <t>Apr</t>
  </si>
  <si>
    <t>Jun</t>
  </si>
  <si>
    <t>Jul</t>
  </si>
  <si>
    <t>Aug</t>
  </si>
  <si>
    <t>Sep</t>
  </si>
  <si>
    <t>Oct</t>
  </si>
  <si>
    <t>Nov</t>
  </si>
  <si>
    <t>Dec</t>
  </si>
  <si>
    <t>F</t>
  </si>
  <si>
    <t>Data Analysis and Tables</t>
  </si>
  <si>
    <t>Create bookmarks using named cells</t>
  </si>
  <si>
    <t>Add a Scrollbar form control to a worksheet</t>
  </si>
  <si>
    <t>Add a Check box form control to a worksheet</t>
  </si>
  <si>
    <t>Show the Developer tab (for macros and form controls)</t>
  </si>
  <si>
    <t>Create a drop-down list via Data Validation</t>
  </si>
  <si>
    <t>Use the formula trace tool to track formulas</t>
  </si>
  <si>
    <t>Conditional sums using SUMIF and SUMIFS</t>
  </si>
  <si>
    <t>Formula</t>
  </si>
  <si>
    <t>Change the number of sheets in a new workbook</t>
  </si>
  <si>
    <t>Objects: Shapes and Pictures</t>
  </si>
  <si>
    <t>Force a recalculation using F9</t>
  </si>
  <si>
    <t>Y</t>
  </si>
  <si>
    <t>Creating your own Excel Add-in</t>
  </si>
  <si>
    <t>Select this text</t>
  </si>
  <si>
    <r>
      <t xml:space="preserve">Select the cell, press </t>
    </r>
    <r>
      <rPr>
        <b/>
        <sz val="11"/>
        <color theme="1"/>
        <rFont val="Calibri"/>
        <family val="2"/>
        <scheme val="minor"/>
      </rPr>
      <t>F2</t>
    </r>
    <r>
      <rPr>
        <sz val="11"/>
        <color theme="1"/>
        <rFont val="Calibri"/>
        <family val="2"/>
        <scheme val="minor"/>
      </rPr>
      <t>, then add "+475" to the formula</t>
    </r>
  </si>
  <si>
    <r>
      <t xml:space="preserve">Pressing </t>
    </r>
    <r>
      <rPr>
        <b/>
        <sz val="11"/>
        <color theme="1"/>
        <rFont val="Calibri"/>
        <family val="2"/>
        <scheme val="minor"/>
      </rPr>
      <t>F2</t>
    </r>
    <r>
      <rPr>
        <sz val="11"/>
        <color theme="1"/>
        <rFont val="Calibri"/>
        <family val="2"/>
        <scheme val="minor"/>
      </rPr>
      <t xml:space="preserve"> when you have a cell selected places the cursor at the very end of the text or formula. It is like double-clicking on a cell and then pressing </t>
    </r>
    <r>
      <rPr>
        <b/>
        <sz val="11"/>
        <color theme="1"/>
        <rFont val="Calibri"/>
        <family val="2"/>
        <scheme val="minor"/>
      </rPr>
      <t>CTRL+END</t>
    </r>
    <r>
      <rPr>
        <sz val="11"/>
        <color theme="1"/>
        <rFont val="Calibri"/>
        <family val="2"/>
        <scheme val="minor"/>
      </rPr>
      <t>.</t>
    </r>
  </si>
  <si>
    <t>In this merged range of cells, I have added a Line Break
by pressing ALT+ENTER twice. Try pressing ALT+ENTER when editing this cell.</t>
  </si>
  <si>
    <r>
      <t xml:space="preserve">Pressing </t>
    </r>
    <r>
      <rPr>
        <b/>
        <sz val="11"/>
        <color theme="1"/>
        <rFont val="Calibri"/>
        <family val="2"/>
        <scheme val="minor"/>
      </rPr>
      <t>CTRL+Enter</t>
    </r>
    <r>
      <rPr>
        <sz val="11"/>
        <color theme="1"/>
        <rFont val="Calibri"/>
        <family val="2"/>
        <scheme val="minor"/>
      </rPr>
      <t xml:space="preserve"> will fill each cell in the selected range with the same value or formula of the active cell. </t>
    </r>
  </si>
  <si>
    <t>Fill in Column A with the number 42</t>
  </si>
  <si>
    <t>Fill Column C with a formula that adds columns A &amp; B</t>
  </si>
  <si>
    <t>Enter "+", Press Left Arrow twice</t>
  </si>
  <si>
    <t>Press CTRL+Enter</t>
  </si>
  <si>
    <t>Select C1 to C8, Press "=", Press Left Arrow</t>
  </si>
  <si>
    <t>Data Entry</t>
  </si>
  <si>
    <t>Excel Help: Let the Excel status bar do the work</t>
  </si>
  <si>
    <r>
      <rPr>
        <sz val="11"/>
        <color theme="3"/>
        <rFont val="Calibri"/>
        <family val="2"/>
        <scheme val="minor"/>
      </rPr>
      <t xml:space="preserve">Setting a print area creates a named range called "Print_Area". You can select the print area by press </t>
    </r>
    <r>
      <rPr>
        <b/>
        <sz val="11"/>
        <color theme="3"/>
        <rFont val="Calibri"/>
        <family val="2"/>
        <scheme val="minor"/>
      </rPr>
      <t>CTRL+g</t>
    </r>
    <r>
      <rPr>
        <sz val="11"/>
        <color theme="3"/>
        <rFont val="Calibri"/>
        <family val="2"/>
        <scheme val="minor"/>
      </rPr>
      <t xml:space="preserve"> and selecting the named range.</t>
    </r>
  </si>
  <si>
    <r>
      <rPr>
        <sz val="11"/>
        <color theme="3"/>
        <rFont val="Calibri"/>
        <family val="2"/>
        <scheme val="minor"/>
      </rPr>
      <t xml:space="preserve">Learn to use the </t>
    </r>
    <r>
      <rPr>
        <b/>
        <sz val="11"/>
        <color theme="3"/>
        <rFont val="Calibri"/>
        <family val="2"/>
        <scheme val="minor"/>
      </rPr>
      <t>CTRL+p</t>
    </r>
    <r>
      <rPr>
        <sz val="11"/>
        <color theme="3"/>
        <rFont val="Calibri"/>
        <family val="2"/>
        <scheme val="minor"/>
      </rPr>
      <t xml:space="preserve"> shortcut for printing. In most software programs, CTRL+p will open a print settings window.</t>
    </r>
  </si>
  <si>
    <r>
      <t xml:space="preserve">The shortcut </t>
    </r>
    <r>
      <rPr>
        <b/>
        <sz val="11"/>
        <color theme="8"/>
        <rFont val="Calibri"/>
        <family val="2"/>
        <scheme val="minor"/>
      </rPr>
      <t>CTRL+1</t>
    </r>
    <r>
      <rPr>
        <sz val="11"/>
        <color theme="8"/>
        <rFont val="Calibri"/>
        <family val="2"/>
        <scheme val="minor"/>
      </rPr>
      <t xml:space="preserve"> is one of the most important formatting shortcuts. The shortcut for bold (</t>
    </r>
    <r>
      <rPr>
        <b/>
        <sz val="11"/>
        <color theme="8"/>
        <rFont val="Calibri"/>
        <family val="2"/>
        <scheme val="minor"/>
      </rPr>
      <t>CTRL+b</t>
    </r>
    <r>
      <rPr>
        <sz val="11"/>
        <color theme="8"/>
        <rFont val="Calibri"/>
        <family val="2"/>
        <scheme val="minor"/>
      </rPr>
      <t>) might be the only one we use more.</t>
    </r>
  </si>
  <si>
    <r>
      <t xml:space="preserve">Select cells A1:C1. Press </t>
    </r>
    <r>
      <rPr>
        <b/>
        <sz val="11"/>
        <color theme="1"/>
        <rFont val="Calibri"/>
        <family val="2"/>
        <scheme val="minor"/>
      </rPr>
      <t>CTRL+%</t>
    </r>
  </si>
  <si>
    <r>
      <t xml:space="preserve">Press </t>
    </r>
    <r>
      <rPr>
        <b/>
        <sz val="11"/>
        <color theme="1"/>
        <rFont val="Calibri"/>
        <family val="2"/>
        <scheme val="minor"/>
      </rPr>
      <t>CTRL+SHIFT+~</t>
    </r>
    <r>
      <rPr>
        <sz val="11"/>
        <color theme="1"/>
        <rFont val="Calibri"/>
        <family val="2"/>
        <scheme val="minor"/>
      </rPr>
      <t xml:space="preserve"> to revert back to General format</t>
    </r>
  </si>
  <si>
    <t>Practice indenting</t>
  </si>
  <si>
    <t>Select the cell to the right and practice using CTRL+ALT+TAB and CTRL+ALT+SHIFT+TAB</t>
  </si>
  <si>
    <r>
      <t xml:space="preserve">Select cells A5:C5. Press </t>
    </r>
    <r>
      <rPr>
        <b/>
        <sz val="11"/>
        <color theme="1"/>
        <rFont val="Calibri"/>
        <family val="2"/>
        <scheme val="minor"/>
      </rPr>
      <t>CTRL+$</t>
    </r>
  </si>
  <si>
    <r>
      <t xml:space="preserve">Press </t>
    </r>
    <r>
      <rPr>
        <b/>
        <sz val="11"/>
        <color theme="1"/>
        <rFont val="Calibri"/>
        <family val="2"/>
        <scheme val="minor"/>
      </rPr>
      <t>CTRL+&amp;</t>
    </r>
    <r>
      <rPr>
        <sz val="11"/>
        <color theme="1"/>
        <rFont val="Calibri"/>
        <family val="2"/>
        <scheme val="minor"/>
      </rPr>
      <t xml:space="preserve"> to add an outer solid border.</t>
    </r>
  </si>
  <si>
    <r>
      <t xml:space="preserve">Select cells A1:C7. Press </t>
    </r>
    <r>
      <rPr>
        <b/>
        <sz val="11"/>
        <color theme="1"/>
        <rFont val="Calibri"/>
        <family val="2"/>
        <scheme val="minor"/>
      </rPr>
      <t>CTRL+_</t>
    </r>
    <r>
      <rPr>
        <sz val="11"/>
        <color theme="1"/>
        <rFont val="Calibri"/>
        <family val="2"/>
        <scheme val="minor"/>
      </rPr>
      <t xml:space="preserve"> to remove borders.</t>
    </r>
  </si>
  <si>
    <r>
      <t xml:space="preserve">The shortcut </t>
    </r>
    <r>
      <rPr>
        <b/>
        <sz val="11"/>
        <color theme="3"/>
        <rFont val="Calibri"/>
        <family val="2"/>
        <scheme val="minor"/>
      </rPr>
      <t>CTRL+~</t>
    </r>
    <r>
      <rPr>
        <sz val="11"/>
        <color theme="3"/>
        <rFont val="Calibri"/>
        <family val="2"/>
        <scheme val="minor"/>
      </rPr>
      <t xml:space="preserve"> (CTRL+SHIFT+Tilde) is useful for changing a value back to a General number when Excel autoformats it as a date, currency, percent, etc.</t>
    </r>
  </si>
  <si>
    <r>
      <t xml:space="preserve">Select cells A3:C3. Press </t>
    </r>
    <r>
      <rPr>
        <b/>
        <sz val="11"/>
        <color theme="1"/>
        <rFont val="Calibri"/>
        <family val="2"/>
        <scheme val="minor"/>
      </rPr>
      <t>CTRL+!</t>
    </r>
  </si>
  <si>
    <t>Single User License. This workbook is licensed to:</t>
  </si>
  <si>
    <t>Enter your name in cell A3 of this worksheet</t>
  </si>
  <si>
    <t>Save a backup copy of this workbook</t>
  </si>
  <si>
    <r>
      <t xml:space="preserve">You can also use the </t>
    </r>
    <r>
      <rPr>
        <b/>
        <sz val="11"/>
        <color theme="1"/>
        <rFont val="Calibri"/>
        <family val="2"/>
        <scheme val="minor"/>
      </rPr>
      <t>Page Break Preview</t>
    </r>
    <r>
      <rPr>
        <sz val="11"/>
        <color theme="1"/>
        <rFont val="Calibri"/>
        <family val="2"/>
        <scheme val="minor"/>
      </rPr>
      <t xml:space="preserve"> found in the </t>
    </r>
    <r>
      <rPr>
        <b/>
        <sz val="11"/>
        <color theme="1"/>
        <rFont val="Calibri"/>
        <family val="2"/>
        <scheme val="minor"/>
      </rPr>
      <t>View</t>
    </r>
    <r>
      <rPr>
        <sz val="11"/>
        <color theme="1"/>
        <rFont val="Calibri"/>
        <family val="2"/>
        <scheme val="minor"/>
      </rPr>
      <t xml:space="preserve"> tab to set the print area. Drag the solid blue lines to change the print area. </t>
    </r>
  </si>
  <si>
    <r>
      <t xml:space="preserve">We use the </t>
    </r>
    <r>
      <rPr>
        <b/>
        <sz val="11"/>
        <color theme="1"/>
        <rFont val="Calibri"/>
        <family val="2"/>
        <scheme val="minor"/>
      </rPr>
      <t>Print Area</t>
    </r>
    <r>
      <rPr>
        <sz val="11"/>
        <color theme="1"/>
        <rFont val="Calibri"/>
        <family val="2"/>
        <scheme val="minor"/>
      </rPr>
      <t xml:space="preserve"> method in almost all the templates we provide. We place instructions, logos, control options, form inputs, help links, and other information outside of a print area, so that a person can print a clean invoice or calendar without having to include all the extraneous information and controls.</t>
    </r>
  </si>
  <si>
    <r>
      <t xml:space="preserve">For infrequent printing, you can select a range of cells and press </t>
    </r>
    <r>
      <rPr>
        <b/>
        <sz val="11"/>
        <color theme="1"/>
        <rFont val="Calibri"/>
        <family val="2"/>
        <scheme val="minor"/>
      </rPr>
      <t>CTRL+p</t>
    </r>
    <r>
      <rPr>
        <sz val="11"/>
        <color theme="1"/>
        <rFont val="Calibri"/>
        <family val="2"/>
        <scheme val="minor"/>
      </rPr>
      <t xml:space="preserve"> then click on </t>
    </r>
    <r>
      <rPr>
        <b/>
        <sz val="11"/>
        <color theme="1"/>
        <rFont val="Calibri"/>
        <family val="2"/>
        <scheme val="minor"/>
      </rPr>
      <t>Print Active Sheets</t>
    </r>
    <r>
      <rPr>
        <sz val="11"/>
        <color theme="1"/>
        <rFont val="Calibri"/>
        <family val="2"/>
        <scheme val="minor"/>
      </rPr>
      <t xml:space="preserve"> and select </t>
    </r>
    <r>
      <rPr>
        <b/>
        <sz val="11"/>
        <color theme="1"/>
        <rFont val="Calibri"/>
        <family val="2"/>
        <scheme val="minor"/>
      </rPr>
      <t>Print Selection</t>
    </r>
    <r>
      <rPr>
        <sz val="11"/>
        <color theme="1"/>
        <rFont val="Calibri"/>
        <family val="2"/>
        <scheme val="minor"/>
      </rPr>
      <t>.</t>
    </r>
  </si>
  <si>
    <r>
      <t xml:space="preserve">Setting a </t>
    </r>
    <r>
      <rPr>
        <b/>
        <sz val="11"/>
        <color theme="1"/>
        <rFont val="Calibri"/>
        <family val="2"/>
        <scheme val="minor"/>
      </rPr>
      <t>Print Area</t>
    </r>
    <r>
      <rPr>
        <sz val="11"/>
        <color theme="1"/>
        <rFont val="Calibri"/>
        <family val="2"/>
        <scheme val="minor"/>
      </rPr>
      <t xml:space="preserve"> is a more permanent solution for when you need to frequently print the same area of a worksheet. To set a print area, select the range you want to print and go to </t>
    </r>
    <r>
      <rPr>
        <b/>
        <sz val="11"/>
        <color theme="1"/>
        <rFont val="Calibri"/>
        <family val="2"/>
        <scheme val="minor"/>
      </rPr>
      <t>Page Layout &gt; Print Area &gt; Set Print Area</t>
    </r>
    <r>
      <rPr>
        <sz val="11"/>
        <color theme="1"/>
        <rFont val="Calibri"/>
        <family val="2"/>
        <scheme val="minor"/>
      </rPr>
      <t xml:space="preserve">. </t>
    </r>
  </si>
  <si>
    <t>Perpetual Calendar Template</t>
  </si>
  <si>
    <t>The following list is not comprehensive. Instead, we have carefully chosen the shortcuts we use most often and are easiest to remember.</t>
  </si>
  <si>
    <t>If this shortcut does not work on your computer, see Tip #4</t>
  </si>
  <si>
    <r>
      <t xml:space="preserve">Use the </t>
    </r>
    <r>
      <rPr>
        <b/>
        <sz val="11"/>
        <color theme="1"/>
        <rFont val="Calibri"/>
        <family val="2"/>
        <scheme val="minor"/>
      </rPr>
      <t>Format Painter</t>
    </r>
    <r>
      <rPr>
        <sz val="11"/>
        <color theme="1"/>
        <rFont val="Calibri"/>
        <family val="2"/>
        <scheme val="minor"/>
      </rPr>
      <t xml:space="preserve"> to quickly copy formatting from one cell, range or object to another.  The Format Painter is found in most of the Microsoft Office products. Select the cell, range or object you want to copy, then click on the Format Painter. Finally, click on the cells or object you want to format.</t>
    </r>
  </si>
  <si>
    <t>Change the background color of the first row in the table from step B. Then, select the first and second rows in the table. Use the Format Painter to paint the rest of the rows.</t>
  </si>
  <si>
    <t>Total:</t>
  </si>
  <si>
    <t>Insert an image into a worksheet</t>
  </si>
  <si>
    <t>Excel Help: Insert a picture</t>
  </si>
  <si>
    <t>Excel Help: Change the size of a picture, shape, text box, or WordArt</t>
  </si>
  <si>
    <t>Format a picture</t>
  </si>
  <si>
    <r>
      <rPr>
        <b/>
        <sz val="11"/>
        <color theme="1"/>
        <rFont val="Calibri"/>
        <family val="2"/>
        <scheme val="minor"/>
      </rPr>
      <t xml:space="preserve">Remove the background </t>
    </r>
    <r>
      <rPr>
        <sz val="11"/>
        <color theme="1"/>
        <rFont val="Calibri"/>
        <family val="2"/>
        <scheme val="minor"/>
      </rPr>
      <t xml:space="preserve">of this picture, leaving only the tiger. You may need to mark its paws as areas to keep before you keep the changes. </t>
    </r>
  </si>
  <si>
    <t>Edit this one</t>
  </si>
  <si>
    <r>
      <rPr>
        <b/>
        <sz val="11"/>
        <color theme="1"/>
        <rFont val="Calibri"/>
        <family val="2"/>
        <scheme val="minor"/>
      </rPr>
      <t>Crop</t>
    </r>
    <r>
      <rPr>
        <sz val="11"/>
        <color theme="1"/>
        <rFont val="Calibri"/>
        <family val="2"/>
        <scheme val="minor"/>
      </rPr>
      <t xml:space="preserve"> this picture, leaving only the top-right balloon.</t>
    </r>
  </si>
  <si>
    <r>
      <t xml:space="preserve">Try using the </t>
    </r>
    <r>
      <rPr>
        <b/>
        <sz val="11"/>
        <color theme="1"/>
        <rFont val="Calibri"/>
        <family val="2"/>
        <scheme val="minor"/>
      </rPr>
      <t>Format</t>
    </r>
    <r>
      <rPr>
        <sz val="11"/>
        <color theme="1"/>
        <rFont val="Calibri"/>
        <family val="2"/>
        <scheme val="minor"/>
      </rPr>
      <t xml:space="preserve"> tab to edit these pictures. All of the images are from the Office ClipArt collection (which you access via </t>
    </r>
    <r>
      <rPr>
        <b/>
        <sz val="11"/>
        <color theme="1"/>
        <rFont val="Calibri"/>
        <family val="2"/>
        <scheme val="minor"/>
      </rPr>
      <t>Insert &gt; Online Pictures &gt; Office.com Clip Art</t>
    </r>
    <r>
      <rPr>
        <sz val="11"/>
        <color theme="1"/>
        <rFont val="Calibri"/>
        <family val="2"/>
        <scheme val="minor"/>
      </rPr>
      <t>).</t>
    </r>
  </si>
  <si>
    <t>Tips for creating shapes</t>
  </si>
  <si>
    <t>Tips for moving shapes</t>
  </si>
  <si>
    <t>Preventing objects from changing size and position</t>
  </si>
  <si>
    <t>Format a shape</t>
  </si>
  <si>
    <t>Change the size of an object</t>
  </si>
  <si>
    <t>Connect shapes with lines</t>
  </si>
  <si>
    <t>Select multiple objects</t>
  </si>
  <si>
    <t>Align or distribute multiple objects</t>
  </si>
  <si>
    <t>Group objects</t>
  </si>
  <si>
    <t>Edit the format of a cell comment</t>
  </si>
  <si>
    <t>SmartArt basics</t>
  </si>
  <si>
    <t>Link a textbox to a cell</t>
  </si>
  <si>
    <t>Cell Formatting Tips</t>
  </si>
  <si>
    <t>Cell Formatting</t>
  </si>
  <si>
    <t>Type</t>
  </si>
  <si>
    <t>Amount</t>
  </si>
  <si>
    <t xml:space="preserve">Excel Help: Using structured references with Excel tables </t>
  </si>
  <si>
    <t>Excel Help: Use calculated columns in an Excel table</t>
  </si>
  <si>
    <t>Excel Help: Create an Excel table</t>
  </si>
  <si>
    <t>Highlight values that are not in a master list</t>
  </si>
  <si>
    <t>Randomize a data set or list</t>
  </si>
  <si>
    <t>Total</t>
  </si>
  <si>
    <t>Create a list of unique values with a PivotTable</t>
  </si>
  <si>
    <t>4)</t>
  </si>
  <si>
    <t>5)</t>
  </si>
  <si>
    <t>6)</t>
  </si>
  <si>
    <t>Charts and Graphs</t>
  </si>
  <si>
    <t>Excel Help: Select all cells on a worksheet</t>
  </si>
  <si>
    <t>Get rid of the green triangles (error checking)</t>
  </si>
  <si>
    <t>Center a title across cells without merging</t>
  </si>
  <si>
    <t>Resize columns and rows</t>
  </si>
  <si>
    <t>Change the Currency symbol</t>
  </si>
  <si>
    <t>Create custom number formats</t>
  </si>
  <si>
    <t>Create a dynamic print area</t>
  </si>
  <si>
    <t>Add and Remove Hyperlinks</t>
  </si>
  <si>
    <t>Speed-key data into tables</t>
  </si>
  <si>
    <t>Enter numbers as text</t>
  </si>
  <si>
    <t>Copy and paste using Paste Special</t>
  </si>
  <si>
    <t>Screenshot from the Job Application Form template.</t>
  </si>
  <si>
    <t>The cell to the right contains a date that doesn't fit within the cell.</t>
  </si>
  <si>
    <r>
      <t xml:space="preserve">Select the cell and press </t>
    </r>
    <r>
      <rPr>
        <b/>
        <sz val="11"/>
        <color theme="1"/>
        <rFont val="Calibri"/>
        <family val="2"/>
        <scheme val="minor"/>
      </rPr>
      <t>CTRL+1</t>
    </r>
    <r>
      <rPr>
        <sz val="11"/>
        <color theme="1"/>
        <rFont val="Calibri"/>
        <family val="2"/>
        <scheme val="minor"/>
      </rPr>
      <t xml:space="preserve"> to open the Format Cells dialog box.</t>
    </r>
  </si>
  <si>
    <r>
      <t xml:space="preserve">Go to the </t>
    </r>
    <r>
      <rPr>
        <b/>
        <sz val="11"/>
        <color theme="1"/>
        <rFont val="Calibri"/>
        <family val="2"/>
        <scheme val="minor"/>
      </rPr>
      <t>Alignment</t>
    </r>
    <r>
      <rPr>
        <sz val="11"/>
        <color theme="1"/>
        <rFont val="Calibri"/>
        <family val="2"/>
        <scheme val="minor"/>
      </rPr>
      <t xml:space="preserve"> tab and check the "</t>
    </r>
    <r>
      <rPr>
        <b/>
        <sz val="11"/>
        <color theme="1"/>
        <rFont val="Calibri"/>
        <family val="2"/>
        <scheme val="minor"/>
      </rPr>
      <t>Shrink to Fit</t>
    </r>
    <r>
      <rPr>
        <sz val="11"/>
        <color theme="1"/>
        <rFont val="Calibri"/>
        <family val="2"/>
        <scheme val="minor"/>
      </rPr>
      <t>" checkbox. Then click OK.</t>
    </r>
  </si>
  <si>
    <r>
      <rPr>
        <b/>
        <u/>
        <sz val="11"/>
        <color rgb="FF0070C0"/>
        <rFont val="Calibri"/>
        <family val="2"/>
        <scheme val="minor"/>
      </rPr>
      <t>Job Application Form</t>
    </r>
    <r>
      <rPr>
        <u/>
        <sz val="11"/>
        <color rgb="FF0070C0"/>
        <rFont val="Calibri"/>
        <family val="2"/>
        <scheme val="minor"/>
      </rPr>
      <t>: Uses Shrink to Fit for the name and address fields</t>
    </r>
  </si>
  <si>
    <t>Intro to Conditional Formatting</t>
  </si>
  <si>
    <t>Advanced conditional formatting</t>
  </si>
  <si>
    <r>
      <rPr>
        <b/>
        <sz val="11"/>
        <color theme="6"/>
        <rFont val="Calibri"/>
        <family val="2"/>
        <scheme val="minor"/>
      </rPr>
      <t>IMPORTANT:</t>
    </r>
    <r>
      <rPr>
        <sz val="11"/>
        <color theme="6"/>
        <rFont val="Calibri"/>
        <family val="2"/>
        <scheme val="minor"/>
      </rPr>
      <t xml:space="preserve"> Wrap Text must be turned on when using Line Breaks within a cell.</t>
    </r>
  </si>
  <si>
    <t>Use and create Themes</t>
  </si>
  <si>
    <t>Use and create Cell Styles</t>
  </si>
  <si>
    <t>Loan Amount</t>
  </si>
  <si>
    <t>Annual Interest Rate</t>
  </si>
  <si>
    <t>Term of Loan (in Years)</t>
  </si>
  <si>
    <t>Total Interest</t>
  </si>
  <si>
    <t>INPUTS</t>
  </si>
  <si>
    <t>OUTPUTS</t>
  </si>
  <si>
    <t>Monthly Payment</t>
  </si>
  <si>
    <r>
      <t xml:space="preserve">A formula calculates a value based on a set of inputs. What if you want to reverse the problem to make one of the inputs the thing you </t>
    </r>
    <r>
      <rPr>
        <b/>
        <sz val="11"/>
        <rFont val="Calibri"/>
        <family val="2"/>
        <scheme val="minor"/>
      </rPr>
      <t>solve</t>
    </r>
    <r>
      <rPr>
        <sz val="11"/>
        <rFont val="Calibri"/>
        <family val="2"/>
        <scheme val="minor"/>
      </rPr>
      <t xml:space="preserve"> for? Depending on your model, you may be able to use </t>
    </r>
    <r>
      <rPr>
        <b/>
        <sz val="11"/>
        <rFont val="Calibri"/>
        <family val="2"/>
        <scheme val="minor"/>
      </rPr>
      <t>Goal Seek</t>
    </r>
    <r>
      <rPr>
        <sz val="11"/>
        <rFont val="Calibri"/>
        <family val="2"/>
        <scheme val="minor"/>
      </rPr>
      <t xml:space="preserve"> to do that, by going to </t>
    </r>
    <r>
      <rPr>
        <b/>
        <sz val="11"/>
        <rFont val="Calibri"/>
        <family val="2"/>
        <scheme val="minor"/>
      </rPr>
      <t>Data &gt; What-If Analysis &gt; Goal Seek</t>
    </r>
    <r>
      <rPr>
        <sz val="11"/>
        <rFont val="Calibri"/>
        <family val="2"/>
        <scheme val="minor"/>
      </rPr>
      <t>.</t>
    </r>
  </si>
  <si>
    <t>Select the Monthly Payment value</t>
  </si>
  <si>
    <r>
      <t xml:space="preserve">Go to </t>
    </r>
    <r>
      <rPr>
        <b/>
        <sz val="11"/>
        <color theme="1"/>
        <rFont val="Calibri"/>
        <family val="2"/>
        <scheme val="minor"/>
      </rPr>
      <t>Data &gt; What-If &gt; Goal Seek</t>
    </r>
  </si>
  <si>
    <r>
      <t>In the "</t>
    </r>
    <r>
      <rPr>
        <b/>
        <sz val="11"/>
        <color theme="1"/>
        <rFont val="Calibri"/>
        <family val="2"/>
        <scheme val="minor"/>
      </rPr>
      <t>By changing cell</t>
    </r>
    <r>
      <rPr>
        <sz val="11"/>
        <color theme="1"/>
        <rFont val="Calibri"/>
        <family val="2"/>
        <scheme val="minor"/>
      </rPr>
      <t>" field, select the Loan Amount cell.</t>
    </r>
  </si>
  <si>
    <r>
      <t>In the "</t>
    </r>
    <r>
      <rPr>
        <b/>
        <sz val="11"/>
        <color theme="1"/>
        <rFont val="Calibri"/>
        <family val="2"/>
        <scheme val="minor"/>
      </rPr>
      <t>Set cell</t>
    </r>
    <r>
      <rPr>
        <sz val="11"/>
        <color theme="1"/>
        <rFont val="Calibri"/>
        <family val="2"/>
        <scheme val="minor"/>
      </rPr>
      <t>" field, select the Monthly Payment value.</t>
    </r>
  </si>
  <si>
    <r>
      <t>In the "</t>
    </r>
    <r>
      <rPr>
        <b/>
        <sz val="11"/>
        <color theme="1"/>
        <rFont val="Calibri"/>
        <family val="2"/>
        <scheme val="minor"/>
      </rPr>
      <t>To value</t>
    </r>
    <r>
      <rPr>
        <sz val="11"/>
        <color theme="1"/>
        <rFont val="Calibri"/>
        <family val="2"/>
        <scheme val="minor"/>
      </rPr>
      <t>" field, enter "400"</t>
    </r>
  </si>
  <si>
    <r>
      <t xml:space="preserve">Click </t>
    </r>
    <r>
      <rPr>
        <b/>
        <sz val="11"/>
        <color theme="1"/>
        <rFont val="Calibri"/>
        <family val="2"/>
        <scheme val="minor"/>
      </rPr>
      <t>OK</t>
    </r>
    <r>
      <rPr>
        <sz val="11"/>
        <color theme="1"/>
        <rFont val="Calibri"/>
        <family val="2"/>
        <scheme val="minor"/>
      </rPr>
      <t>.</t>
    </r>
  </si>
  <si>
    <t>In this example, a formula is used to calculate the monthly payment based on a loan amount, interest rate, and term. What if you know the exact Monthly Payment that you can afford, and want to solve for the maximum Loan Amount? Follow the steps below to see how this is done with Goal Seek.</t>
  </si>
  <si>
    <r>
      <t xml:space="preserve">Use the </t>
    </r>
    <r>
      <rPr>
        <b/>
        <sz val="11"/>
        <color theme="3"/>
        <rFont val="Calibri"/>
        <family val="2"/>
        <scheme val="minor"/>
      </rPr>
      <t>Solver</t>
    </r>
    <r>
      <rPr>
        <sz val="11"/>
        <color theme="3"/>
        <rFont val="Calibri"/>
        <family val="2"/>
        <scheme val="minor"/>
      </rPr>
      <t xml:space="preserve"> for advanced optimization and when you have multiple constraints and input variables. In Excel 2010, enable the Solver Add-In by going to </t>
    </r>
    <r>
      <rPr>
        <b/>
        <sz val="11"/>
        <color theme="3"/>
        <rFont val="Calibri"/>
        <family val="2"/>
        <scheme val="minor"/>
      </rPr>
      <t>Developer &gt; Add-Ins</t>
    </r>
    <r>
      <rPr>
        <sz val="11"/>
        <color theme="3"/>
        <rFont val="Calibri"/>
        <family val="2"/>
        <scheme val="minor"/>
      </rPr>
      <t xml:space="preserve">. The Solver command will show up in the </t>
    </r>
    <r>
      <rPr>
        <b/>
        <sz val="11"/>
        <color theme="3"/>
        <rFont val="Calibri"/>
        <family val="2"/>
        <scheme val="minor"/>
      </rPr>
      <t>Data</t>
    </r>
    <r>
      <rPr>
        <sz val="11"/>
        <color theme="3"/>
        <rFont val="Calibri"/>
        <family val="2"/>
        <scheme val="minor"/>
      </rPr>
      <t xml:space="preserve"> ribbon.</t>
    </r>
  </si>
  <si>
    <r>
      <t xml:space="preserve">Vertex42.com: </t>
    </r>
    <r>
      <rPr>
        <b/>
        <u/>
        <sz val="11"/>
        <color rgb="FF0070C0"/>
        <rFont val="Calibri"/>
        <family val="2"/>
        <scheme val="minor"/>
      </rPr>
      <t>Excel Solver Examples</t>
    </r>
  </si>
  <si>
    <t>Vertex42.com: Using Goal Seek with the Debt Reduction Calculator</t>
  </si>
  <si>
    <t>Create custom functions using VBA</t>
  </si>
  <si>
    <t>Select non-contiguous ranges</t>
  </si>
  <si>
    <r>
      <t xml:space="preserve">The image below shows the Vertex42 Perpetual Calendar template in </t>
    </r>
    <r>
      <rPr>
        <b/>
        <sz val="11"/>
        <color theme="1"/>
        <rFont val="Calibri"/>
        <family val="2"/>
        <scheme val="minor"/>
      </rPr>
      <t>Page Break Preview mode</t>
    </r>
    <r>
      <rPr>
        <sz val="11"/>
        <color theme="1"/>
        <rFont val="Calibri"/>
        <family val="2"/>
        <scheme val="minor"/>
      </rPr>
      <t>. Note that the area outside the print area is gray. The dotted blue lines show page breaks.</t>
    </r>
  </si>
  <si>
    <t>Waranty</t>
  </si>
  <si>
    <t>Direct Sales</t>
  </si>
  <si>
    <t>Advertising</t>
  </si>
  <si>
    <t>SEO/Website</t>
  </si>
  <si>
    <t>Marketing and Sales</t>
  </si>
  <si>
    <t>Prototyping</t>
  </si>
  <si>
    <t>CAD</t>
  </si>
  <si>
    <t>Circuit Design</t>
  </si>
  <si>
    <t>Programming</t>
  </si>
  <si>
    <t>Development</t>
  </si>
  <si>
    <t>Production</t>
  </si>
  <si>
    <t>Tooling</t>
  </si>
  <si>
    <t>Mold</t>
  </si>
  <si>
    <t>Welder</t>
  </si>
  <si>
    <t>Test Fixture</t>
  </si>
  <si>
    <t>Department/Task</t>
  </si>
  <si>
    <t>Vertex42.com: Grouping and Outlining in Excel</t>
  </si>
  <si>
    <t>Referenced Cells</t>
  </si>
  <si>
    <r>
      <rPr>
        <b/>
        <sz val="11"/>
        <color theme="1"/>
        <rFont val="Calibri"/>
        <family val="2"/>
        <scheme val="minor"/>
      </rPr>
      <t>Create the Fibinocci Sequence</t>
    </r>
    <r>
      <rPr>
        <sz val="11"/>
        <color theme="1"/>
        <rFont val="Calibri"/>
        <family val="2"/>
        <scheme val="minor"/>
      </rPr>
      <t xml:space="preserve">: Select the cell under </t>
    </r>
    <r>
      <rPr>
        <b/>
        <sz val="11"/>
        <color theme="1"/>
        <rFont val="Calibri"/>
        <family val="2"/>
        <scheme val="minor"/>
      </rPr>
      <t>Start</t>
    </r>
    <r>
      <rPr>
        <sz val="11"/>
        <color theme="1"/>
        <rFont val="Calibri"/>
        <family val="2"/>
        <scheme val="minor"/>
      </rPr>
      <t xml:space="preserve"> and drag the Fill Handle to copy the cell (and its formula) to the right until you get to the cell under </t>
    </r>
    <r>
      <rPr>
        <b/>
        <sz val="11"/>
        <color theme="1"/>
        <rFont val="Calibri"/>
        <family val="2"/>
        <scheme val="minor"/>
      </rPr>
      <t>End</t>
    </r>
    <r>
      <rPr>
        <sz val="11"/>
        <color theme="1"/>
        <rFont val="Calibri"/>
        <family val="2"/>
        <scheme val="minor"/>
      </rPr>
      <t>. Notice how the referenced cells are always the two cells to the left of the formula.</t>
    </r>
  </si>
  <si>
    <r>
      <rPr>
        <b/>
        <sz val="11"/>
        <color theme="1"/>
        <rFont val="Calibri"/>
        <family val="2"/>
        <scheme val="minor"/>
      </rPr>
      <t>Add a single value to a range of cells</t>
    </r>
    <r>
      <rPr>
        <sz val="11"/>
        <color theme="1"/>
        <rFont val="Calibri"/>
        <family val="2"/>
        <scheme val="minor"/>
      </rPr>
      <t xml:space="preserve">: Select the cell under </t>
    </r>
    <r>
      <rPr>
        <b/>
        <sz val="11"/>
        <color theme="1"/>
        <rFont val="Calibri"/>
        <family val="2"/>
        <scheme val="minor"/>
      </rPr>
      <t>Start</t>
    </r>
    <r>
      <rPr>
        <sz val="11"/>
        <color theme="1"/>
        <rFont val="Calibri"/>
        <family val="2"/>
        <scheme val="minor"/>
      </rPr>
      <t xml:space="preserve"> and drag the Fill Handle to copy the cell (and its formula) to the right until you get to the cell under </t>
    </r>
    <r>
      <rPr>
        <b/>
        <sz val="11"/>
        <color theme="1"/>
        <rFont val="Calibri"/>
        <family val="2"/>
        <scheme val="minor"/>
      </rPr>
      <t>End</t>
    </r>
    <r>
      <rPr>
        <sz val="11"/>
        <color theme="1"/>
        <rFont val="Calibri"/>
        <family val="2"/>
        <scheme val="minor"/>
      </rPr>
      <t>.  Notice that the absolute reference remains the same, while the relative reference moves with the formula.</t>
    </r>
  </si>
  <si>
    <t>Use ALT key shortcuts</t>
  </si>
  <si>
    <t>Create dynamic named ranges</t>
  </si>
  <si>
    <t>When a column is too narrow to display a number or date, you will see "#####" in the cell.  Use the "Shrink to Fit" cell format option to avoid showing "#####" if you can't make the column wider or wrap the text. This can be especially useful for cells containing dates or for forms with fixed formatting.</t>
  </si>
  <si>
    <t>A "#####" error may also mean that a cell formatted as a date or time contains a negative value.</t>
  </si>
  <si>
    <r>
      <t xml:space="preserve">You can use the </t>
    </r>
    <r>
      <rPr>
        <b/>
        <sz val="11"/>
        <rFont val="Calibri"/>
        <family val="2"/>
        <scheme val="minor"/>
      </rPr>
      <t>Group and Outline</t>
    </r>
    <r>
      <rPr>
        <sz val="11"/>
        <rFont val="Calibri"/>
        <family val="2"/>
        <scheme val="minor"/>
      </rPr>
      <t xml:space="preserve"> features via the </t>
    </r>
    <r>
      <rPr>
        <b/>
        <sz val="11"/>
        <rFont val="Calibri"/>
        <family val="2"/>
        <scheme val="minor"/>
      </rPr>
      <t>Data</t>
    </r>
    <r>
      <rPr>
        <sz val="11"/>
        <rFont val="Calibri"/>
        <family val="2"/>
        <scheme val="minor"/>
      </rPr>
      <t xml:space="preserve"> tab to expand and contract groups of rows. Select a number of rows then go to </t>
    </r>
    <r>
      <rPr>
        <b/>
        <sz val="11"/>
        <rFont val="Calibri"/>
        <family val="2"/>
        <scheme val="minor"/>
      </rPr>
      <t>Data &gt; Group</t>
    </r>
    <r>
      <rPr>
        <sz val="11"/>
        <rFont val="Calibri"/>
        <family val="2"/>
        <scheme val="minor"/>
      </rPr>
      <t xml:space="preserve"> or </t>
    </r>
    <r>
      <rPr>
        <b/>
        <sz val="11"/>
        <rFont val="Calibri"/>
        <family val="2"/>
        <scheme val="minor"/>
      </rPr>
      <t>Data &gt; Ungroup</t>
    </r>
    <r>
      <rPr>
        <sz val="11"/>
        <rFont val="Calibri"/>
        <family val="2"/>
        <scheme val="minor"/>
      </rPr>
      <t xml:space="preserve"> to add or remove the grouping.  Groups can also be nested inside of each other. This feature is useful for temporarily hiding details you may not need to see all the time.</t>
    </r>
  </si>
  <si>
    <t>Columns can also be grouped. Grouping columns can be a great way to hide sections of very large data tables.</t>
  </si>
  <si>
    <t>Quickly expand and collapse entire group levels by  clicking on the level numbers at the top of the worksheet.</t>
  </si>
  <si>
    <r>
      <t xml:space="preserve">Below is a mini budget for an engineering project.  Notice how the Marketing and Sales items have been grouped.  Collapse the group by clicking on the </t>
    </r>
    <r>
      <rPr>
        <b/>
        <sz val="11"/>
        <color theme="1"/>
        <rFont val="Calibri"/>
        <family val="2"/>
        <scheme val="minor"/>
      </rPr>
      <t>[-]</t>
    </r>
    <r>
      <rPr>
        <sz val="11"/>
        <color theme="1"/>
        <rFont val="Calibri"/>
        <family val="2"/>
        <scheme val="minor"/>
      </rPr>
      <t xml:space="preserve"> button to the left of the row numbers. Then, add grouping to the Development and Production sections.</t>
    </r>
  </si>
  <si>
    <t>Collapse and expand groups of rows</t>
  </si>
  <si>
    <t>Name cells and ranges</t>
  </si>
  <si>
    <t>Use What-If scenarios</t>
  </si>
  <si>
    <t>Generate random numbers</t>
  </si>
  <si>
    <t>If you are using a picture or image someone else created, be sure you have their permission! Otherwise, you might be violating copyright laws.</t>
  </si>
  <si>
    <r>
      <t xml:space="preserve">When you select a picture or image, a new </t>
    </r>
    <r>
      <rPr>
        <b/>
        <sz val="11"/>
        <color theme="1"/>
        <rFont val="Calibri"/>
        <family val="2"/>
        <scheme val="minor"/>
      </rPr>
      <t>Format</t>
    </r>
    <r>
      <rPr>
        <sz val="11"/>
        <color theme="1"/>
        <rFont val="Calibri"/>
        <family val="2"/>
        <scheme val="minor"/>
      </rPr>
      <t xml:space="preserve"> tab appears in the ribbon, as shown in the image below. This contextual tab (so named because it only appears when a picture is selected) has some very useful formatting commands. We will try a few, and you can experiment with the other commands on your own.</t>
    </r>
  </si>
  <si>
    <t>It should look like…</t>
  </si>
  <si>
    <t>Select the image</t>
  </si>
  <si>
    <r>
      <t xml:space="preserve">When you are done, click </t>
    </r>
    <r>
      <rPr>
        <b/>
        <sz val="11"/>
        <color theme="1"/>
        <rFont val="Calibri"/>
        <family val="2"/>
        <scheme val="minor"/>
      </rPr>
      <t>Keep Changes</t>
    </r>
  </si>
  <si>
    <r>
      <t xml:space="preserve">Fine-tune the selection by resizing or using the </t>
    </r>
    <r>
      <rPr>
        <b/>
        <sz val="11"/>
        <color theme="1"/>
        <rFont val="Calibri"/>
        <family val="2"/>
        <scheme val="minor"/>
      </rPr>
      <t>Mark Areas to Keep</t>
    </r>
    <r>
      <rPr>
        <sz val="11"/>
        <color theme="1"/>
        <rFont val="Calibri"/>
        <family val="2"/>
        <scheme val="minor"/>
      </rPr>
      <t xml:space="preserve"> command</t>
    </r>
  </si>
  <si>
    <t>Press Undo (CTRL+z) to try again</t>
  </si>
  <si>
    <r>
      <t xml:space="preserve">Go to </t>
    </r>
    <r>
      <rPr>
        <b/>
        <sz val="11"/>
        <color theme="1"/>
        <rFont val="Calibri"/>
        <family val="2"/>
        <scheme val="minor"/>
      </rPr>
      <t>Format &gt; Crop</t>
    </r>
  </si>
  <si>
    <r>
      <t xml:space="preserve">Go to </t>
    </r>
    <r>
      <rPr>
        <b/>
        <sz val="11"/>
        <color theme="1"/>
        <rFont val="Calibri"/>
        <family val="2"/>
        <scheme val="minor"/>
      </rPr>
      <t>Format &gt; Remove Background</t>
    </r>
  </si>
  <si>
    <t>Drag the dark lines to select the portion of the image you want to keep.</t>
  </si>
  <si>
    <t>Press Undo (CTRL+z) a few times to try again.</t>
  </si>
  <si>
    <r>
      <t xml:space="preserve">When you are done, click </t>
    </r>
    <r>
      <rPr>
        <b/>
        <sz val="11"/>
        <color theme="1"/>
        <rFont val="Calibri"/>
        <family val="2"/>
        <scheme val="minor"/>
      </rPr>
      <t>Crop</t>
    </r>
    <r>
      <rPr>
        <sz val="11"/>
        <color theme="1"/>
        <rFont val="Calibri"/>
        <family val="2"/>
        <scheme val="minor"/>
      </rPr>
      <t xml:space="preserve"> again, or click away from the image.</t>
    </r>
  </si>
  <si>
    <t>Press Redo (CTRL+y) if you pressed Undo too many times.</t>
  </si>
  <si>
    <r>
      <t xml:space="preserve">Style </t>
    </r>
    <r>
      <rPr>
        <sz val="11"/>
        <color theme="1"/>
        <rFont val="Calibri"/>
        <family val="2"/>
        <scheme val="minor"/>
      </rPr>
      <t xml:space="preserve">this picture by applying a </t>
    </r>
    <r>
      <rPr>
        <b/>
        <sz val="11"/>
        <color theme="1"/>
        <rFont val="Calibri"/>
        <family val="2"/>
        <scheme val="minor"/>
      </rPr>
      <t>picture effect</t>
    </r>
    <r>
      <rPr>
        <sz val="11"/>
        <color theme="1"/>
        <rFont val="Calibri"/>
        <family val="2"/>
        <scheme val="minor"/>
      </rPr>
      <t>.</t>
    </r>
  </si>
  <si>
    <t>It may look like…</t>
  </si>
  <si>
    <r>
      <t xml:space="preserve">You may want to experiment with other Crop options, such as </t>
    </r>
    <r>
      <rPr>
        <b/>
        <sz val="11"/>
        <color theme="0" tint="-0.499984740745262"/>
        <rFont val="Calibri"/>
        <family val="2"/>
        <scheme val="minor"/>
      </rPr>
      <t>Crop to Shape</t>
    </r>
    <r>
      <rPr>
        <sz val="11"/>
        <color theme="0" tint="-0.499984740745262"/>
        <rFont val="Calibri"/>
        <family val="2"/>
        <scheme val="minor"/>
      </rPr>
      <t xml:space="preserve"> or cropping to a specific </t>
    </r>
    <r>
      <rPr>
        <b/>
        <sz val="11"/>
        <color theme="0" tint="-0.499984740745262"/>
        <rFont val="Calibri"/>
        <family val="2"/>
        <scheme val="minor"/>
      </rPr>
      <t>Aspect Ratio</t>
    </r>
    <r>
      <rPr>
        <sz val="11"/>
        <color theme="0" tint="-0.499984740745262"/>
        <rFont val="Calibri"/>
        <family val="2"/>
        <scheme val="minor"/>
      </rPr>
      <t>.</t>
    </r>
  </si>
  <si>
    <r>
      <t xml:space="preserve">When you crop an image inserted into Excel, the original image can be retrieved using </t>
    </r>
    <r>
      <rPr>
        <b/>
        <sz val="11"/>
        <color theme="6"/>
        <rFont val="Calibri"/>
        <family val="2"/>
        <scheme val="minor"/>
      </rPr>
      <t>Format &gt; Reset Picture and Size</t>
    </r>
    <r>
      <rPr>
        <sz val="11"/>
        <color theme="6"/>
        <rFont val="Calibri"/>
        <family val="2"/>
        <scheme val="minor"/>
      </rPr>
      <t xml:space="preserve">. This is a potential security problem if you THINK you are removing data from the picture that you don't want somebody to see. Even using the </t>
    </r>
    <r>
      <rPr>
        <b/>
        <sz val="11"/>
        <color theme="6"/>
        <rFont val="Calibri"/>
        <family val="2"/>
        <scheme val="minor"/>
      </rPr>
      <t xml:space="preserve">Format &gt; Compress Pictures </t>
    </r>
    <r>
      <rPr>
        <sz val="11"/>
        <color theme="6"/>
        <rFont val="Calibri"/>
        <family val="2"/>
        <scheme val="minor"/>
      </rPr>
      <t>command may not permanently delete the cropped area.</t>
    </r>
  </si>
  <si>
    <r>
      <rPr>
        <b/>
        <sz val="11"/>
        <color theme="3"/>
        <rFont val="Calibri"/>
        <family val="2"/>
        <scheme val="minor"/>
      </rPr>
      <t>Double-click</t>
    </r>
    <r>
      <rPr>
        <sz val="11"/>
        <color theme="3"/>
        <rFont val="Calibri"/>
        <family val="2"/>
        <scheme val="minor"/>
      </rPr>
      <t xml:space="preserve"> the Format Painter to apply the format to multiple objects or cells.</t>
    </r>
  </si>
  <si>
    <t>Apply formatting to multiple shapes</t>
  </si>
  <si>
    <t>Level</t>
  </si>
  <si>
    <t>Handling errors in formulas (#REF!, #DIV/0!, #VALUE!, #N/A)</t>
  </si>
  <si>
    <t>X</t>
  </si>
  <si>
    <r>
      <t xml:space="preserve">There are books and websites that list all Excel functions, but one of the best ways to familiarize yourself with the built-in Excel functions is to use the </t>
    </r>
    <r>
      <rPr>
        <b/>
        <sz val="11"/>
        <color theme="1"/>
        <rFont val="Calibri"/>
        <family val="2"/>
        <scheme val="minor"/>
      </rPr>
      <t>Insert Function</t>
    </r>
    <r>
      <rPr>
        <sz val="11"/>
        <color theme="1"/>
        <rFont val="Calibri"/>
        <family val="2"/>
        <scheme val="minor"/>
      </rPr>
      <t xml:space="preserve"> dialog box via the Formula tab (or </t>
    </r>
    <r>
      <rPr>
        <b/>
        <sz val="11"/>
        <color theme="1"/>
        <rFont val="Calibri"/>
        <family val="2"/>
        <scheme val="minor"/>
      </rPr>
      <t>SHIFT+F3</t>
    </r>
    <r>
      <rPr>
        <sz val="11"/>
        <color theme="1"/>
        <rFont val="Calibri"/>
        <family val="2"/>
        <scheme val="minor"/>
      </rPr>
      <t>).</t>
    </r>
  </si>
  <si>
    <t>Edit an existing formula</t>
  </si>
  <si>
    <t>Intro to Formulas</t>
  </si>
  <si>
    <r>
      <t xml:space="preserve">Go to </t>
    </r>
    <r>
      <rPr>
        <b/>
        <sz val="11"/>
        <color theme="1"/>
        <rFont val="Calibri"/>
        <family val="2"/>
        <scheme val="minor"/>
      </rPr>
      <t>Format &gt; Picture Effect</t>
    </r>
    <r>
      <rPr>
        <sz val="11"/>
        <color theme="1"/>
        <rFont val="Calibri"/>
        <family val="2"/>
        <scheme val="minor"/>
      </rPr>
      <t xml:space="preserve">, or choose one of styles from the gallery of </t>
    </r>
    <r>
      <rPr>
        <b/>
        <sz val="11"/>
        <color theme="1"/>
        <rFont val="Calibri"/>
        <family val="2"/>
        <scheme val="minor"/>
      </rPr>
      <t>Picture Styles</t>
    </r>
  </si>
  <si>
    <t>Excel Help: Add Numbers in Excel 2013 (applies to 2010 also)</t>
  </si>
  <si>
    <t>The following videos provide a good introduction to creating simple formulas that add numbers.</t>
  </si>
  <si>
    <t>Excel Help: The SUM Function in Excel 2013 (applies to 2010 also)</t>
  </si>
  <si>
    <t>Relative references (B2)</t>
  </si>
  <si>
    <t>Absolute references ($B$2)</t>
  </si>
  <si>
    <t>Mixed references ($B2 and B$2)</t>
  </si>
  <si>
    <t>Copy data subset via Advanced Filters</t>
  </si>
  <si>
    <r>
      <t xml:space="preserve">When entering or editing a formula, you can press </t>
    </r>
    <r>
      <rPr>
        <b/>
        <sz val="11"/>
        <color theme="3"/>
        <rFont val="Calibri"/>
        <family val="2"/>
        <scheme val="minor"/>
      </rPr>
      <t>F4</t>
    </r>
    <r>
      <rPr>
        <sz val="11"/>
        <color theme="3"/>
        <rFont val="Calibri"/>
        <family val="2"/>
        <scheme val="minor"/>
      </rPr>
      <t xml:space="preserve"> when the cursor is on a cell reference to toggle between </t>
    </r>
    <r>
      <rPr>
        <b/>
        <sz val="11"/>
        <color theme="3"/>
        <rFont val="Calibri"/>
        <family val="2"/>
        <scheme val="minor"/>
      </rPr>
      <t>A1, $A$1, A$1, $A1</t>
    </r>
    <r>
      <rPr>
        <sz val="11"/>
        <color theme="3"/>
        <rFont val="Calibri"/>
        <family val="2"/>
        <scheme val="minor"/>
      </rPr>
      <t xml:space="preserve">. Even better, </t>
    </r>
    <r>
      <rPr>
        <b/>
        <sz val="11"/>
        <color theme="3"/>
        <rFont val="Calibri"/>
        <family val="2"/>
        <scheme val="minor"/>
      </rPr>
      <t>F4</t>
    </r>
    <r>
      <rPr>
        <sz val="11"/>
        <color theme="3"/>
        <rFont val="Calibri"/>
        <family val="2"/>
        <scheme val="minor"/>
      </rPr>
      <t xml:space="preserve"> will change </t>
    </r>
    <r>
      <rPr>
        <b/>
        <sz val="11"/>
        <color theme="3"/>
        <rFont val="Calibri"/>
        <family val="2"/>
        <scheme val="minor"/>
      </rPr>
      <t>all references simultaneously</t>
    </r>
    <r>
      <rPr>
        <sz val="11"/>
        <color theme="3"/>
        <rFont val="Calibri"/>
        <family val="2"/>
        <scheme val="minor"/>
      </rPr>
      <t xml:space="preserve"> if you have multiple references selected.</t>
    </r>
  </si>
  <si>
    <r>
      <t xml:space="preserve">When you Copy and Paste a cell containing a formula, </t>
    </r>
    <r>
      <rPr>
        <b/>
        <sz val="11"/>
        <color theme="1"/>
        <rFont val="Calibri"/>
        <family val="2"/>
        <scheme val="minor"/>
      </rPr>
      <t>Relative</t>
    </r>
    <r>
      <rPr>
        <sz val="11"/>
        <color theme="1"/>
        <rFont val="Calibri"/>
        <family val="2"/>
        <scheme val="minor"/>
      </rPr>
      <t xml:space="preserve"> references like </t>
    </r>
    <r>
      <rPr>
        <b/>
        <sz val="11"/>
        <color theme="1"/>
        <rFont val="Calibri"/>
        <family val="2"/>
        <scheme val="minor"/>
      </rPr>
      <t>=B2</t>
    </r>
    <r>
      <rPr>
        <sz val="11"/>
        <color theme="1"/>
        <rFont val="Calibri"/>
        <family val="2"/>
        <scheme val="minor"/>
      </rPr>
      <t xml:space="preserve"> may change but </t>
    </r>
    <r>
      <rPr>
        <b/>
        <sz val="11"/>
        <color theme="1"/>
        <rFont val="Calibri"/>
        <family val="2"/>
        <scheme val="minor"/>
      </rPr>
      <t>Absolute</t>
    </r>
    <r>
      <rPr>
        <sz val="11"/>
        <color theme="1"/>
        <rFont val="Calibri"/>
        <family val="2"/>
        <scheme val="minor"/>
      </rPr>
      <t xml:space="preserve"> references like </t>
    </r>
    <r>
      <rPr>
        <b/>
        <sz val="11"/>
        <color theme="1"/>
        <rFont val="Calibri"/>
        <family val="2"/>
        <scheme val="minor"/>
      </rPr>
      <t>=$B$2</t>
    </r>
    <r>
      <rPr>
        <sz val="11"/>
        <color theme="1"/>
        <rFont val="Calibri"/>
        <family val="2"/>
        <scheme val="minor"/>
      </rPr>
      <t xml:space="preserve"> will not. For example, if you copied a cell containing the formula </t>
    </r>
    <r>
      <rPr>
        <b/>
        <sz val="11"/>
        <color theme="1"/>
        <rFont val="Calibri"/>
        <family val="2"/>
        <scheme val="minor"/>
      </rPr>
      <t>=B2</t>
    </r>
    <r>
      <rPr>
        <sz val="11"/>
        <color theme="1"/>
        <rFont val="Calibri"/>
        <family val="2"/>
        <scheme val="minor"/>
      </rPr>
      <t xml:space="preserve"> and pasted it one column to the right and 2 rows down, the new cell would contain the formula </t>
    </r>
    <r>
      <rPr>
        <b/>
        <sz val="11"/>
        <color theme="1"/>
        <rFont val="Calibri"/>
        <family val="2"/>
        <scheme val="minor"/>
      </rPr>
      <t>=C4</t>
    </r>
    <r>
      <rPr>
        <sz val="11"/>
        <color theme="1"/>
        <rFont val="Calibri"/>
        <family val="2"/>
        <scheme val="minor"/>
      </rPr>
      <t xml:space="preserve">. If you copy a cell containing a </t>
    </r>
    <r>
      <rPr>
        <b/>
        <sz val="11"/>
        <color theme="1"/>
        <rFont val="Calibri"/>
        <family val="2"/>
        <scheme val="minor"/>
      </rPr>
      <t>Mixed</t>
    </r>
    <r>
      <rPr>
        <sz val="11"/>
        <color theme="1"/>
        <rFont val="Calibri"/>
        <family val="2"/>
        <scheme val="minor"/>
      </rPr>
      <t xml:space="preserve"> reference like </t>
    </r>
    <r>
      <rPr>
        <b/>
        <sz val="11"/>
        <color theme="1"/>
        <rFont val="Calibri"/>
        <family val="2"/>
        <scheme val="minor"/>
      </rPr>
      <t>=B$4</t>
    </r>
    <r>
      <rPr>
        <sz val="11"/>
        <color theme="1"/>
        <rFont val="Calibri"/>
        <family val="2"/>
        <scheme val="minor"/>
      </rPr>
      <t>, the column (B) may change, but the row (4) will not.</t>
    </r>
  </si>
  <si>
    <r>
      <t xml:space="preserve">A </t>
    </r>
    <r>
      <rPr>
        <b/>
        <sz val="11"/>
        <color theme="1"/>
        <rFont val="Calibri"/>
        <family val="2"/>
        <scheme val="minor"/>
      </rPr>
      <t>dollar sign ($)</t>
    </r>
    <r>
      <rPr>
        <sz val="11"/>
        <color theme="1"/>
        <rFont val="Calibri"/>
        <family val="2"/>
        <scheme val="minor"/>
      </rPr>
      <t xml:space="preserve"> before a column letter or row number can be thought of as an "</t>
    </r>
    <r>
      <rPr>
        <b/>
        <sz val="11"/>
        <color theme="1"/>
        <rFont val="Calibri"/>
        <family val="2"/>
        <scheme val="minor"/>
      </rPr>
      <t>anchor</t>
    </r>
    <r>
      <rPr>
        <sz val="11"/>
        <color theme="1"/>
        <rFont val="Calibri"/>
        <family val="2"/>
        <scheme val="minor"/>
      </rPr>
      <t>." If you do not want the column to change, add the anchor ($) before the column letter. If you do not want the row to change, add the anchor ($) before the row number.</t>
    </r>
  </si>
  <si>
    <r>
      <t xml:space="preserve">Take a couple minutes to browse the built-in Excel functions using the </t>
    </r>
    <r>
      <rPr>
        <b/>
        <sz val="11"/>
        <color theme="1"/>
        <rFont val="Calibri"/>
        <family val="2"/>
        <scheme val="minor"/>
      </rPr>
      <t>Insert Function</t>
    </r>
    <r>
      <rPr>
        <sz val="11"/>
        <color theme="1"/>
        <rFont val="Calibri"/>
        <family val="2"/>
        <scheme val="minor"/>
      </rPr>
      <t xml:space="preserve"> dialog box.</t>
    </r>
  </si>
  <si>
    <r>
      <t xml:space="preserve">To edit an existing formula, you can either (1) double-click on the cell, (2) select the cell and press </t>
    </r>
    <r>
      <rPr>
        <b/>
        <sz val="11"/>
        <color theme="1"/>
        <rFont val="Calibri"/>
        <family val="2"/>
        <scheme val="minor"/>
      </rPr>
      <t>F2</t>
    </r>
    <r>
      <rPr>
        <sz val="11"/>
        <color theme="1"/>
        <rFont val="Calibri"/>
        <family val="2"/>
        <scheme val="minor"/>
      </rPr>
      <t xml:space="preserve">, or (3) select the cell and click somewhere in the </t>
    </r>
    <r>
      <rPr>
        <b/>
        <sz val="11"/>
        <color theme="1"/>
        <rFont val="Calibri"/>
        <family val="2"/>
        <scheme val="minor"/>
      </rPr>
      <t>Formula Bar</t>
    </r>
    <r>
      <rPr>
        <sz val="11"/>
        <color theme="1"/>
        <rFont val="Calibri"/>
        <family val="2"/>
        <scheme val="minor"/>
      </rPr>
      <t>.</t>
    </r>
  </si>
  <si>
    <t>When in Edit Mode, the cell references (A1, $B2, etc.) will turn different colors.  These colors match colored boxes that appear around the referenced ranges. To edit a reference, either modify the text in the formula or drag the colored box.</t>
  </si>
  <si>
    <t>Excel color-codes parentheses () within a formula. The opening and closing parentheses are the same color.  When your cursor is on or near a parenthesis, the matching parenthesis will be bolded. This is very helpful when working with long nested functions.</t>
  </si>
  <si>
    <r>
      <t xml:space="preserve">Press </t>
    </r>
    <r>
      <rPr>
        <b/>
        <sz val="11"/>
        <color theme="3"/>
        <rFont val="Calibri"/>
        <family val="2"/>
        <scheme val="minor"/>
      </rPr>
      <t>ESC</t>
    </r>
    <r>
      <rPr>
        <sz val="11"/>
        <color theme="3"/>
        <rFont val="Calibri"/>
        <family val="2"/>
        <scheme val="minor"/>
      </rPr>
      <t xml:space="preserve"> when editing a formula to undo all changes and exit edit mode.</t>
    </r>
  </si>
  <si>
    <r>
      <t xml:space="preserve">Excel will suggest functions as you begin to type them.  Press </t>
    </r>
    <r>
      <rPr>
        <b/>
        <sz val="11"/>
        <color theme="3"/>
        <rFont val="Calibri"/>
        <family val="2"/>
        <scheme val="minor"/>
      </rPr>
      <t>TAB</t>
    </r>
    <r>
      <rPr>
        <sz val="11"/>
        <color theme="3"/>
        <rFont val="Calibri"/>
        <family val="2"/>
        <scheme val="minor"/>
      </rPr>
      <t xml:space="preserve"> to automatically accept the suggestion.</t>
    </r>
  </si>
  <si>
    <r>
      <t xml:space="preserve">Use the </t>
    </r>
    <r>
      <rPr>
        <b/>
        <sz val="11"/>
        <color theme="1"/>
        <rFont val="Calibri"/>
        <family val="2"/>
        <scheme val="minor"/>
      </rPr>
      <t>Help link</t>
    </r>
    <r>
      <rPr>
        <sz val="11"/>
        <color theme="1"/>
        <rFont val="Calibri"/>
        <family val="2"/>
        <scheme val="minor"/>
      </rPr>
      <t xml:space="preserve"> in the lower left corner of the </t>
    </r>
    <r>
      <rPr>
        <b/>
        <sz val="11"/>
        <color theme="1"/>
        <rFont val="Calibri"/>
        <family val="2"/>
        <scheme val="minor"/>
      </rPr>
      <t>Insert Function</t>
    </r>
    <r>
      <rPr>
        <sz val="11"/>
        <color theme="1"/>
        <rFont val="Calibri"/>
        <family val="2"/>
        <scheme val="minor"/>
      </rPr>
      <t xml:space="preserve"> dialog box to go directly to the Help file for that function. The Help file does a great job of explaining the syntax and details for all the built-in functions.</t>
    </r>
  </si>
  <si>
    <r>
      <t xml:space="preserve">Another way to get to the </t>
    </r>
    <r>
      <rPr>
        <b/>
        <sz val="11"/>
        <color theme="3"/>
        <rFont val="Calibri"/>
        <family val="2"/>
        <scheme val="minor"/>
      </rPr>
      <t>Help</t>
    </r>
    <r>
      <rPr>
        <sz val="11"/>
        <color theme="3"/>
        <rFont val="Calibri"/>
        <family val="2"/>
        <scheme val="minor"/>
      </rPr>
      <t xml:space="preserve"> for a function is to click on the function name hyperlink in the tooltip when the cell is selected.</t>
    </r>
  </si>
  <si>
    <t>Use the Insert Function dialog box and Help</t>
  </si>
  <si>
    <t>Copy formulas using Absolute or Relative references</t>
  </si>
  <si>
    <t>Excel Help: Keyboard shortcuts for formulas</t>
  </si>
  <si>
    <t>F4</t>
  </si>
  <si>
    <t>Toggle absolute, relative, mixed references</t>
  </si>
  <si>
    <t>Cancel editing a formula</t>
  </si>
  <si>
    <t>CTRL+SHIFT+ENTER</t>
  </si>
  <si>
    <t>Enter an array formula</t>
  </si>
  <si>
    <t>SHIFT+F3</t>
  </si>
  <si>
    <t>CTRL + `</t>
  </si>
  <si>
    <t>Toggle View formulas</t>
  </si>
  <si>
    <t>Useful keyboard shortcuts for working with formulas</t>
  </si>
  <si>
    <t>Opens the Insert Function dialog box</t>
  </si>
  <si>
    <t>CTRL+SHIFT+U</t>
  </si>
  <si>
    <t>Expand the formula bar</t>
  </si>
  <si>
    <t>Return the last value in a column</t>
  </si>
  <si>
    <r>
      <t xml:space="preserve">B) Select the Formula cell from step (A) again and press F2 to enter Edit Mode. Notice the colors of the parenthesis. Try moving side to side with the arrow key to see what happens. Press </t>
    </r>
    <r>
      <rPr>
        <b/>
        <sz val="11"/>
        <color theme="1"/>
        <rFont val="Calibri"/>
        <family val="2"/>
        <scheme val="minor"/>
      </rPr>
      <t>ESC</t>
    </r>
    <r>
      <rPr>
        <sz val="11"/>
        <color theme="1"/>
        <rFont val="Calibri"/>
        <family val="2"/>
        <scheme val="minor"/>
      </rPr>
      <t xml:space="preserve"> to exit formula edit mode.</t>
    </r>
  </si>
  <si>
    <t>Try it:</t>
  </si>
  <si>
    <t>Formulas for manipulating text</t>
  </si>
  <si>
    <t>Using the IF function and other logical functions</t>
  </si>
  <si>
    <t>Find and remove duplicate values</t>
  </si>
  <si>
    <t>Filter your data</t>
  </si>
  <si>
    <r>
      <t xml:space="preserve">Sometimes you may want your spreadsheet to show a company logo or other picture. There are several ways to insert these images. If the picture is </t>
    </r>
    <r>
      <rPr>
        <b/>
        <sz val="11"/>
        <color theme="1"/>
        <rFont val="Calibri"/>
        <family val="2"/>
        <scheme val="minor"/>
      </rPr>
      <t>saved on your computer</t>
    </r>
    <r>
      <rPr>
        <sz val="11"/>
        <color theme="1"/>
        <rFont val="Calibri"/>
        <family val="2"/>
        <scheme val="minor"/>
      </rPr>
      <t xml:space="preserve">, you can select </t>
    </r>
    <r>
      <rPr>
        <b/>
        <sz val="11"/>
        <color theme="1"/>
        <rFont val="Calibri"/>
        <family val="2"/>
        <scheme val="minor"/>
      </rPr>
      <t xml:space="preserve">Insert &gt; Illustrations &gt; Pictures </t>
    </r>
    <r>
      <rPr>
        <sz val="11"/>
        <color theme="1"/>
        <rFont val="Calibri"/>
        <family val="2"/>
        <scheme val="minor"/>
      </rPr>
      <t xml:space="preserve">and browse to it.
If the image is </t>
    </r>
    <r>
      <rPr>
        <b/>
        <sz val="11"/>
        <color theme="1"/>
        <rFont val="Calibri"/>
        <family val="2"/>
        <scheme val="minor"/>
      </rPr>
      <t xml:space="preserve">in a document or web page </t>
    </r>
    <r>
      <rPr>
        <sz val="11"/>
        <color theme="1"/>
        <rFont val="Calibri"/>
        <family val="2"/>
        <scheme val="minor"/>
      </rPr>
      <t xml:space="preserve">that is open on your computer, you can use </t>
    </r>
    <r>
      <rPr>
        <b/>
        <sz val="11"/>
        <color theme="1"/>
        <rFont val="Calibri"/>
        <family val="2"/>
        <scheme val="minor"/>
      </rPr>
      <t>copy and paste</t>
    </r>
    <r>
      <rPr>
        <sz val="11"/>
        <color theme="1"/>
        <rFont val="Calibri"/>
        <family val="2"/>
        <scheme val="minor"/>
      </rPr>
      <t xml:space="preserve">: Right-click on the image and select "copy" or "copy image". Open your Excel document, right-click where you want the picture to be, and select "paste". You may also be able to </t>
    </r>
    <r>
      <rPr>
        <b/>
        <sz val="11"/>
        <color theme="1"/>
        <rFont val="Calibri"/>
        <family val="2"/>
        <scheme val="minor"/>
      </rPr>
      <t xml:space="preserve">drag and drop </t>
    </r>
    <r>
      <rPr>
        <sz val="11"/>
        <color theme="1"/>
        <rFont val="Calibri"/>
        <family val="2"/>
        <scheme val="minor"/>
      </rPr>
      <t xml:space="preserve">the image into Excel using your mouse.
Excel has access to a large supply of images (Clip Art) which you can insert by going to </t>
    </r>
    <r>
      <rPr>
        <b/>
        <sz val="11"/>
        <color theme="1"/>
        <rFont val="Calibri"/>
        <family val="2"/>
        <scheme val="minor"/>
      </rPr>
      <t xml:space="preserve">Insert &gt; Illustrations &gt; Online Pictures </t>
    </r>
    <r>
      <rPr>
        <sz val="11"/>
        <color theme="1"/>
        <rFont val="Calibri"/>
        <family val="2"/>
        <scheme val="minor"/>
      </rPr>
      <t xml:space="preserve">and searching for a topic in the Office.com Clip Art search box. After you find a picture you like, select it and click </t>
    </r>
    <r>
      <rPr>
        <b/>
        <sz val="11"/>
        <color theme="1"/>
        <rFont val="Calibri"/>
        <family val="2"/>
        <scheme val="minor"/>
      </rPr>
      <t>Insert.</t>
    </r>
    <r>
      <rPr>
        <sz val="11"/>
        <color theme="1"/>
        <rFont val="Calibri"/>
        <family val="2"/>
        <scheme val="minor"/>
      </rPr>
      <t xml:space="preserve"> </t>
    </r>
  </si>
  <si>
    <t>Insert and delete rows without breaking formulas</t>
  </si>
  <si>
    <t>Look up values in a list using VLOOKUP, INDEX, and MATCH</t>
  </si>
  <si>
    <t>Intro to Arrays and Array Formulas</t>
  </si>
  <si>
    <t>A) Select the cell that contains "A1"</t>
  </si>
  <si>
    <t>Mini Calendar</t>
  </si>
  <si>
    <t>This calendar is used as an example of a Linked Picture</t>
  </si>
  <si>
    <t>Excel magic with Linked Pictures</t>
  </si>
  <si>
    <t>Su</t>
  </si>
  <si>
    <t>M</t>
  </si>
  <si>
    <t>Tu</t>
  </si>
  <si>
    <t>W</t>
  </si>
  <si>
    <t>Th</t>
  </si>
  <si>
    <t>Sa</t>
  </si>
  <si>
    <t>[Enter your name here]</t>
  </si>
  <si>
    <t>Z</t>
  </si>
  <si>
    <t>Use parentheses to establish order of operations</t>
  </si>
  <si>
    <r>
      <rPr>
        <b/>
        <sz val="11"/>
        <color theme="1"/>
        <rFont val="Calibri"/>
        <family val="2"/>
        <scheme val="minor"/>
      </rPr>
      <t>Addition</t>
    </r>
    <r>
      <rPr>
        <sz val="11"/>
        <color theme="1"/>
        <rFont val="Calibri"/>
        <family val="2"/>
        <scheme val="minor"/>
      </rPr>
      <t xml:space="preserve"> (X + Y)</t>
    </r>
  </si>
  <si>
    <t>Select the cell where you want the results</t>
  </si>
  <si>
    <t>Press = and then select the cell with the X value</t>
  </si>
  <si>
    <t>Press + and then select the cell with the Y value</t>
  </si>
  <si>
    <t>Press ENTER to complete the formula</t>
  </si>
  <si>
    <r>
      <rPr>
        <b/>
        <sz val="11"/>
        <color theme="1"/>
        <rFont val="Calibri"/>
        <family val="2"/>
        <scheme val="minor"/>
      </rPr>
      <t>Subtraction</t>
    </r>
    <r>
      <rPr>
        <sz val="11"/>
        <color theme="1"/>
        <rFont val="Calibri"/>
        <family val="2"/>
        <scheme val="minor"/>
      </rPr>
      <t xml:space="preserve"> (Z-Y)</t>
    </r>
  </si>
  <si>
    <r>
      <rPr>
        <b/>
        <sz val="11"/>
        <color theme="1"/>
        <rFont val="Calibri"/>
        <family val="2"/>
        <scheme val="minor"/>
      </rPr>
      <t>Multiplication</t>
    </r>
    <r>
      <rPr>
        <sz val="11"/>
        <color theme="1"/>
        <rFont val="Calibri"/>
        <family val="2"/>
        <scheme val="minor"/>
      </rPr>
      <t xml:space="preserve"> (Y*Z)</t>
    </r>
  </si>
  <si>
    <r>
      <rPr>
        <b/>
        <sz val="11"/>
        <color theme="1"/>
        <rFont val="Calibri"/>
        <family val="2"/>
        <scheme val="minor"/>
      </rPr>
      <t>Division</t>
    </r>
    <r>
      <rPr>
        <sz val="11"/>
        <color theme="1"/>
        <rFont val="Calibri"/>
        <family val="2"/>
        <scheme val="minor"/>
      </rPr>
      <t xml:space="preserve"> (X/Y)</t>
    </r>
  </si>
  <si>
    <t>Simple Math</t>
  </si>
  <si>
    <t>answer</t>
  </si>
  <si>
    <t>Precedence</t>
  </si>
  <si>
    <t>1. Negation</t>
  </si>
  <si>
    <t>2. Percents</t>
  </si>
  <si>
    <t>3. Exponentiation</t>
  </si>
  <si>
    <t>4. Multiplication and Division</t>
  </si>
  <si>
    <t>5. Addition and Subtraction</t>
  </si>
  <si>
    <t>6. Concatenation</t>
  </si>
  <si>
    <t>7. Comparison operators</t>
  </si>
  <si>
    <t>Which is Correct?</t>
  </si>
  <si>
    <t>(a)</t>
  </si>
  <si>
    <t>(b)</t>
  </si>
  <si>
    <t>error</t>
  </si>
  <si>
    <r>
      <rPr>
        <b/>
        <sz val="11"/>
        <color theme="1"/>
        <rFont val="Calibri"/>
        <family val="2"/>
        <scheme val="minor"/>
      </rPr>
      <t>Does 20+10/2 equal 15 or 25?</t>
    </r>
    <r>
      <rPr>
        <sz val="11"/>
        <color theme="1"/>
        <rFont val="Calibri"/>
        <family val="2"/>
        <scheme val="minor"/>
      </rPr>
      <t xml:space="preserve">  If there is ever a question about the order of operations in a formula, use parentheses to make Excel do what you want. For example, if you want to make sure that 20 and 10 are added BEFORE you divide by 2, use parentheses like this: </t>
    </r>
    <r>
      <rPr>
        <b/>
        <sz val="11"/>
        <color theme="1"/>
        <rFont val="Calibri"/>
        <family val="2"/>
        <scheme val="minor"/>
      </rPr>
      <t>=(20+10)/2</t>
    </r>
    <r>
      <rPr>
        <sz val="11"/>
        <color theme="1"/>
        <rFont val="Calibri"/>
        <family val="2"/>
        <scheme val="minor"/>
      </rPr>
      <t>.</t>
    </r>
  </si>
  <si>
    <r>
      <rPr>
        <b/>
        <sz val="11"/>
        <color rgb="FFFF0000"/>
        <rFont val="Calibri"/>
        <family val="2"/>
        <scheme val="minor"/>
      </rPr>
      <t>-</t>
    </r>
    <r>
      <rPr>
        <sz val="11"/>
        <color theme="1"/>
        <rFont val="Calibri"/>
        <family val="2"/>
        <scheme val="minor"/>
      </rPr>
      <t>10</t>
    </r>
    <r>
      <rPr>
        <b/>
        <sz val="11"/>
        <color rgb="FFFF0000"/>
        <rFont val="Calibri"/>
        <family val="2"/>
        <scheme val="minor"/>
      </rPr>
      <t>^</t>
    </r>
    <r>
      <rPr>
        <sz val="11"/>
        <color theme="1"/>
        <rFont val="Calibri"/>
        <family val="2"/>
        <scheme val="minor"/>
      </rPr>
      <t>2</t>
    </r>
  </si>
  <si>
    <r>
      <t>2</t>
    </r>
    <r>
      <rPr>
        <b/>
        <sz val="11"/>
        <color rgb="FFFF0000"/>
        <rFont val="Calibri"/>
        <family val="2"/>
        <scheme val="minor"/>
      </rPr>
      <t>+</t>
    </r>
    <r>
      <rPr>
        <sz val="11"/>
        <color theme="1"/>
        <rFont val="Calibri"/>
        <family val="2"/>
        <scheme val="minor"/>
      </rPr>
      <t>10</t>
    </r>
    <r>
      <rPr>
        <b/>
        <sz val="11"/>
        <color rgb="FFFF0000"/>
        <rFont val="Calibri"/>
        <family val="2"/>
        <scheme val="minor"/>
      </rPr>
      <t>%</t>
    </r>
  </si>
  <si>
    <r>
      <t>2</t>
    </r>
    <r>
      <rPr>
        <b/>
        <sz val="11"/>
        <color rgb="FFFF0000"/>
        <rFont val="Calibri"/>
        <family val="2"/>
        <scheme val="minor"/>
      </rPr>
      <t>^</t>
    </r>
    <r>
      <rPr>
        <sz val="11"/>
        <color theme="1"/>
        <rFont val="Calibri"/>
        <family val="2"/>
        <scheme val="minor"/>
      </rPr>
      <t>2</t>
    </r>
    <r>
      <rPr>
        <b/>
        <sz val="11"/>
        <color rgb="FFFF0000"/>
        <rFont val="Calibri"/>
        <family val="2"/>
        <scheme val="minor"/>
      </rPr>
      <t>*</t>
    </r>
    <r>
      <rPr>
        <sz val="11"/>
        <color theme="1"/>
        <rFont val="Calibri"/>
        <family val="2"/>
        <scheme val="minor"/>
      </rPr>
      <t>2</t>
    </r>
  </si>
  <si>
    <r>
      <t>20</t>
    </r>
    <r>
      <rPr>
        <b/>
        <sz val="11"/>
        <color rgb="FFFF0000"/>
        <rFont val="Calibri"/>
        <family val="2"/>
        <scheme val="minor"/>
      </rPr>
      <t>+</t>
    </r>
    <r>
      <rPr>
        <sz val="11"/>
        <color theme="1"/>
        <rFont val="Calibri"/>
        <family val="2"/>
        <scheme val="minor"/>
      </rPr>
      <t>10</t>
    </r>
    <r>
      <rPr>
        <b/>
        <sz val="11"/>
        <color rgb="FFFF0000"/>
        <rFont val="Calibri"/>
        <family val="2"/>
        <scheme val="minor"/>
      </rPr>
      <t>/</t>
    </r>
    <r>
      <rPr>
        <sz val="11"/>
        <color theme="1"/>
        <rFont val="Calibri"/>
        <family val="2"/>
        <scheme val="minor"/>
      </rPr>
      <t>2</t>
    </r>
  </si>
  <si>
    <r>
      <t>2</t>
    </r>
    <r>
      <rPr>
        <b/>
        <sz val="11"/>
        <color rgb="FFFF0000"/>
        <rFont val="Calibri"/>
        <family val="2"/>
        <scheme val="minor"/>
      </rPr>
      <t>+</t>
    </r>
    <r>
      <rPr>
        <sz val="11"/>
        <color theme="1"/>
        <rFont val="Calibri"/>
        <family val="2"/>
        <scheme val="minor"/>
      </rPr>
      <t>3</t>
    </r>
    <r>
      <rPr>
        <b/>
        <sz val="11"/>
        <color rgb="FFFF0000"/>
        <rFont val="Calibri"/>
        <family val="2"/>
        <scheme val="minor"/>
      </rPr>
      <t>&amp;</t>
    </r>
    <r>
      <rPr>
        <sz val="11"/>
        <color theme="1"/>
        <rFont val="Calibri"/>
        <family val="2"/>
        <scheme val="minor"/>
      </rPr>
      <t>"kg"</t>
    </r>
  </si>
  <si>
    <r>
      <t>2</t>
    </r>
    <r>
      <rPr>
        <b/>
        <sz val="11"/>
        <color rgb="FFFF0000"/>
        <rFont val="Calibri"/>
        <family val="2"/>
        <scheme val="minor"/>
      </rPr>
      <t>&amp;</t>
    </r>
    <r>
      <rPr>
        <sz val="11"/>
        <color theme="1"/>
        <rFont val="Calibri"/>
        <family val="2"/>
        <scheme val="minor"/>
      </rPr>
      <t>3</t>
    </r>
    <r>
      <rPr>
        <b/>
        <sz val="11"/>
        <color rgb="FFFF0000"/>
        <rFont val="Calibri"/>
        <family val="2"/>
        <scheme val="minor"/>
      </rPr>
      <t>=</t>
    </r>
    <r>
      <rPr>
        <sz val="11"/>
        <color theme="1"/>
        <rFont val="Calibri"/>
        <family val="2"/>
        <scheme val="minor"/>
      </rPr>
      <t>"23"</t>
    </r>
  </si>
  <si>
    <r>
      <t>5</t>
    </r>
    <r>
      <rPr>
        <b/>
        <sz val="11"/>
        <color rgb="FFFF0000"/>
        <rFont val="Calibri"/>
        <family val="2"/>
        <scheme val="minor"/>
      </rPr>
      <t>*</t>
    </r>
    <r>
      <rPr>
        <sz val="11"/>
        <color theme="1"/>
        <rFont val="Calibri"/>
        <family val="2"/>
        <scheme val="minor"/>
      </rPr>
      <t>5</t>
    </r>
    <r>
      <rPr>
        <b/>
        <sz val="11"/>
        <color rgb="FFFF0000"/>
        <rFont val="Calibri"/>
        <family val="2"/>
        <scheme val="minor"/>
      </rPr>
      <t>&gt;</t>
    </r>
    <r>
      <rPr>
        <sz val="11"/>
        <color theme="1"/>
        <rFont val="Calibri"/>
        <family val="2"/>
        <scheme val="minor"/>
      </rPr>
      <t>20</t>
    </r>
  </si>
  <si>
    <t>Use Built-In Functions like SUM()</t>
  </si>
  <si>
    <r>
      <t xml:space="preserve">The real power of a spreadsheet tool like Excel comes from the ability to enter formulas that reference other cells. </t>
    </r>
    <r>
      <rPr>
        <b/>
        <sz val="11"/>
        <color theme="1"/>
        <rFont val="Calibri"/>
        <family val="2"/>
        <scheme val="minor"/>
      </rPr>
      <t>Formulas in Excel begin with the equal sign (=)</t>
    </r>
    <r>
      <rPr>
        <sz val="11"/>
        <color theme="1"/>
        <rFont val="Calibri"/>
        <family val="2"/>
        <scheme val="minor"/>
      </rPr>
      <t xml:space="preserve">. For example, if you wanted to add a formula to cell A3 that adds the values in cells A1 and A2, you would enter </t>
    </r>
    <r>
      <rPr>
        <b/>
        <sz val="11"/>
        <color theme="1"/>
        <rFont val="Calibri"/>
        <family val="2"/>
        <scheme val="minor"/>
      </rPr>
      <t>=A1+A2</t>
    </r>
    <r>
      <rPr>
        <sz val="11"/>
        <color theme="1"/>
        <rFont val="Calibri"/>
        <family val="2"/>
        <scheme val="minor"/>
      </rPr>
      <t xml:space="preserve">.
You can use </t>
    </r>
    <r>
      <rPr>
        <b/>
        <sz val="11"/>
        <color theme="1"/>
        <rFont val="Calibri"/>
        <family val="2"/>
        <scheme val="minor"/>
      </rPr>
      <t>common operators</t>
    </r>
    <r>
      <rPr>
        <sz val="11"/>
        <color theme="1"/>
        <rFont val="Calibri"/>
        <family val="2"/>
        <scheme val="minor"/>
      </rPr>
      <t xml:space="preserve"> like the plus sign (+) for addition, minus sign for subtraction (-), asterisk for multiplication (*), forward slash (/) for division, and carrot (^) for exponentiation. Excel also has many </t>
    </r>
    <r>
      <rPr>
        <b/>
        <sz val="11"/>
        <color theme="1"/>
        <rFont val="Calibri"/>
        <family val="2"/>
        <scheme val="minor"/>
      </rPr>
      <t>built-in functions</t>
    </r>
    <r>
      <rPr>
        <sz val="11"/>
        <color theme="1"/>
        <rFont val="Calibri"/>
        <family val="2"/>
        <scheme val="minor"/>
      </rPr>
      <t xml:space="preserve"> like SUM(</t>
    </r>
    <r>
      <rPr>
        <i/>
        <sz val="11"/>
        <color theme="1"/>
        <rFont val="Calibri"/>
        <family val="2"/>
        <scheme val="minor"/>
      </rPr>
      <t>range</t>
    </r>
    <r>
      <rPr>
        <sz val="11"/>
        <color theme="1"/>
        <rFont val="Calibri"/>
        <family val="2"/>
        <scheme val="minor"/>
      </rPr>
      <t>) and AVERAGE(</t>
    </r>
    <r>
      <rPr>
        <i/>
        <sz val="11"/>
        <color theme="1"/>
        <rFont val="Calibri"/>
        <family val="2"/>
        <scheme val="minor"/>
      </rPr>
      <t>range</t>
    </r>
    <r>
      <rPr>
        <sz val="11"/>
        <color theme="1"/>
        <rFont val="Calibri"/>
        <family val="2"/>
        <scheme val="minor"/>
      </rPr>
      <t>) that make it easy to perform calculations.</t>
    </r>
  </si>
  <si>
    <t>Practice some simple math problems by referencing the cells for X, Y, and Z.</t>
  </si>
  <si>
    <r>
      <rPr>
        <b/>
        <sz val="11"/>
        <color theme="1"/>
        <rFont val="Calibri"/>
        <family val="2"/>
        <scheme val="minor"/>
      </rPr>
      <t>Exponentiation</t>
    </r>
    <r>
      <rPr>
        <sz val="11"/>
        <color theme="1"/>
        <rFont val="Calibri"/>
        <family val="2"/>
        <scheme val="minor"/>
      </rPr>
      <t xml:space="preserve"> (X^Y)</t>
    </r>
  </si>
  <si>
    <r>
      <t xml:space="preserve">Excel has </t>
    </r>
    <r>
      <rPr>
        <b/>
        <sz val="11"/>
        <color theme="1"/>
        <rFont val="Calibri"/>
        <family val="2"/>
        <scheme val="minor"/>
      </rPr>
      <t>many</t>
    </r>
    <r>
      <rPr>
        <sz val="11"/>
        <color theme="1"/>
        <rFont val="Calibri"/>
        <family val="2"/>
        <scheme val="minor"/>
      </rPr>
      <t xml:space="preserve"> powerful built in functions. One simple example is the SUM() function which has the syntax </t>
    </r>
    <r>
      <rPr>
        <b/>
        <sz val="11"/>
        <color theme="1"/>
        <rFont val="Calibri"/>
        <family val="2"/>
        <scheme val="minor"/>
      </rPr>
      <t>=SUM(</t>
    </r>
    <r>
      <rPr>
        <b/>
        <i/>
        <sz val="11"/>
        <color theme="1"/>
        <rFont val="Calibri"/>
        <family val="2"/>
        <scheme val="minor"/>
      </rPr>
      <t>number1</t>
    </r>
    <r>
      <rPr>
        <b/>
        <sz val="11"/>
        <color theme="1"/>
        <rFont val="Calibri"/>
        <family val="2"/>
        <scheme val="minor"/>
      </rPr>
      <t>, [</t>
    </r>
    <r>
      <rPr>
        <b/>
        <i/>
        <sz val="11"/>
        <color theme="1"/>
        <rFont val="Calibri"/>
        <family val="2"/>
        <scheme val="minor"/>
      </rPr>
      <t>number2</t>
    </r>
    <r>
      <rPr>
        <b/>
        <sz val="11"/>
        <color theme="1"/>
        <rFont val="Calibri"/>
        <family val="2"/>
        <scheme val="minor"/>
      </rPr>
      <t>],…)</t>
    </r>
    <r>
      <rPr>
        <sz val="11"/>
        <color theme="1"/>
        <rFont val="Calibri"/>
        <family val="2"/>
        <scheme val="minor"/>
      </rPr>
      <t>. When looking at the syntax for a function, optional input parameters are surrounded by brackets [ ].  In the case of the SUM() function, at least one number or cell (</t>
    </r>
    <r>
      <rPr>
        <i/>
        <sz val="11"/>
        <color theme="1"/>
        <rFont val="Calibri"/>
        <family val="2"/>
        <scheme val="minor"/>
      </rPr>
      <t>number1</t>
    </r>
    <r>
      <rPr>
        <sz val="11"/>
        <color theme="1"/>
        <rFont val="Calibri"/>
        <family val="2"/>
        <scheme val="minor"/>
      </rPr>
      <t xml:space="preserve">) must be included, while </t>
    </r>
    <r>
      <rPr>
        <i/>
        <sz val="11"/>
        <color theme="1"/>
        <rFont val="Calibri"/>
        <family val="2"/>
        <scheme val="minor"/>
      </rPr>
      <t>[number2], [number3], [number4]</t>
    </r>
    <r>
      <rPr>
        <sz val="11"/>
        <color theme="1"/>
        <rFont val="Calibri"/>
        <family val="2"/>
        <scheme val="minor"/>
      </rPr>
      <t xml:space="preserve"> and so forth are optional.</t>
    </r>
  </si>
  <si>
    <r>
      <rPr>
        <b/>
        <sz val="11"/>
        <color theme="1"/>
        <rFont val="Calibri"/>
        <family val="2"/>
        <scheme val="minor"/>
      </rPr>
      <t>A)</t>
    </r>
    <r>
      <rPr>
        <sz val="11"/>
        <color theme="1"/>
        <rFont val="Calibri"/>
        <family val="2"/>
        <scheme val="minor"/>
      </rPr>
      <t xml:space="preserve"> Add the values for X, Y, and Z using the </t>
    </r>
    <r>
      <rPr>
        <b/>
        <sz val="11"/>
        <color theme="1"/>
        <rFont val="Calibri"/>
        <family val="2"/>
        <scheme val="minor"/>
      </rPr>
      <t>+</t>
    </r>
    <r>
      <rPr>
        <sz val="11"/>
        <color theme="1"/>
        <rFont val="Calibri"/>
        <family val="2"/>
        <scheme val="minor"/>
      </rPr>
      <t xml:space="preserve"> operator and cell references, such as </t>
    </r>
    <r>
      <rPr>
        <b/>
        <sz val="11"/>
        <color theme="1"/>
        <rFont val="Calibri"/>
        <family val="2"/>
        <scheme val="minor"/>
      </rPr>
      <t>= A1 + A2 + A3</t>
    </r>
    <r>
      <rPr>
        <sz val="11"/>
        <color theme="1"/>
        <rFont val="Calibri"/>
        <family val="2"/>
        <scheme val="minor"/>
      </rPr>
      <t>.</t>
    </r>
  </si>
  <si>
    <r>
      <rPr>
        <b/>
        <sz val="11"/>
        <color theme="1"/>
        <rFont val="Calibri"/>
        <family val="2"/>
        <scheme val="minor"/>
      </rPr>
      <t>B)</t>
    </r>
    <r>
      <rPr>
        <sz val="11"/>
        <color theme="1"/>
        <rFont val="Calibri"/>
        <family val="2"/>
        <scheme val="minor"/>
      </rPr>
      <t xml:space="preserve"> Now try to do the same thing using the SUM() function. Your formula will be </t>
    </r>
    <r>
      <rPr>
        <b/>
        <sz val="11"/>
        <color theme="1"/>
        <rFont val="Calibri"/>
        <family val="2"/>
        <scheme val="minor"/>
      </rPr>
      <t>=SUM(</t>
    </r>
    <r>
      <rPr>
        <b/>
        <i/>
        <sz val="11"/>
        <color theme="1"/>
        <rFont val="Calibri"/>
        <family val="2"/>
        <scheme val="minor"/>
      </rPr>
      <t>refX</t>
    </r>
    <r>
      <rPr>
        <b/>
        <sz val="11"/>
        <color theme="1"/>
        <rFont val="Calibri"/>
        <family val="2"/>
        <scheme val="minor"/>
      </rPr>
      <t xml:space="preserve">, </t>
    </r>
    <r>
      <rPr>
        <b/>
        <i/>
        <sz val="11"/>
        <color theme="1"/>
        <rFont val="Calibri"/>
        <family val="2"/>
        <scheme val="minor"/>
      </rPr>
      <t>refY</t>
    </r>
    <r>
      <rPr>
        <b/>
        <sz val="11"/>
        <color theme="1"/>
        <rFont val="Calibri"/>
        <family val="2"/>
        <scheme val="minor"/>
      </rPr>
      <t xml:space="preserve">, </t>
    </r>
    <r>
      <rPr>
        <b/>
        <i/>
        <sz val="11"/>
        <color theme="1"/>
        <rFont val="Calibri"/>
        <family val="2"/>
        <scheme val="minor"/>
      </rPr>
      <t>refZ</t>
    </r>
    <r>
      <rPr>
        <b/>
        <sz val="11"/>
        <color theme="1"/>
        <rFont val="Calibri"/>
        <family val="2"/>
        <scheme val="minor"/>
      </rPr>
      <t>)</t>
    </r>
    <r>
      <rPr>
        <sz val="11"/>
        <color theme="1"/>
        <rFont val="Calibri"/>
        <family val="2"/>
        <scheme val="minor"/>
      </rPr>
      <t xml:space="preserve"> where </t>
    </r>
    <r>
      <rPr>
        <i/>
        <sz val="11"/>
        <color theme="1"/>
        <rFont val="Calibri"/>
        <family val="2"/>
        <scheme val="minor"/>
      </rPr>
      <t>refX</t>
    </r>
    <r>
      <rPr>
        <sz val="11"/>
        <color theme="1"/>
        <rFont val="Calibri"/>
        <family val="2"/>
        <scheme val="minor"/>
      </rPr>
      <t xml:space="preserve"> is the cell reference for the X value, </t>
    </r>
    <r>
      <rPr>
        <i/>
        <sz val="11"/>
        <color theme="1"/>
        <rFont val="Calibri"/>
        <family val="2"/>
        <scheme val="minor"/>
      </rPr>
      <t>refY</t>
    </r>
    <r>
      <rPr>
        <sz val="11"/>
        <color theme="1"/>
        <rFont val="Calibri"/>
        <family val="2"/>
        <scheme val="minor"/>
      </rPr>
      <t xml:space="preserve"> is the cell reference for the Y value, etc.</t>
    </r>
  </si>
  <si>
    <r>
      <t>The real power of many functions like SUM() or AVERAGE() comes from being able use a reference to a range of cells, such as =</t>
    </r>
    <r>
      <rPr>
        <b/>
        <sz val="11"/>
        <color theme="8"/>
        <rFont val="Calibri"/>
        <family val="2"/>
        <scheme val="minor"/>
      </rPr>
      <t>SUM(A1:A10)</t>
    </r>
    <r>
      <rPr>
        <sz val="11"/>
        <color theme="8"/>
        <rFont val="Calibri"/>
        <family val="2"/>
        <scheme val="minor"/>
      </rPr>
      <t>.</t>
    </r>
  </si>
  <si>
    <r>
      <rPr>
        <b/>
        <sz val="11"/>
        <color theme="1"/>
        <rFont val="Calibri"/>
        <family val="2"/>
        <scheme val="minor"/>
      </rPr>
      <t>C)</t>
    </r>
    <r>
      <rPr>
        <sz val="11"/>
        <color theme="1"/>
        <rFont val="Calibri"/>
        <family val="2"/>
        <scheme val="minor"/>
      </rPr>
      <t xml:space="preserve"> Add the values again, but use </t>
    </r>
    <r>
      <rPr>
        <b/>
        <sz val="11"/>
        <color theme="1"/>
        <rFont val="Calibri"/>
        <family val="2"/>
        <scheme val="minor"/>
      </rPr>
      <t>=SUM(</t>
    </r>
    <r>
      <rPr>
        <b/>
        <i/>
        <sz val="11"/>
        <color theme="1"/>
        <rFont val="Calibri"/>
        <family val="2"/>
        <scheme val="minor"/>
      </rPr>
      <t>range</t>
    </r>
    <r>
      <rPr>
        <b/>
        <sz val="11"/>
        <color theme="1"/>
        <rFont val="Calibri"/>
        <family val="2"/>
        <scheme val="minor"/>
      </rPr>
      <t>)</t>
    </r>
    <r>
      <rPr>
        <sz val="11"/>
        <color theme="1"/>
        <rFont val="Calibri"/>
        <family val="2"/>
        <scheme val="minor"/>
      </rPr>
      <t xml:space="preserve">, where </t>
    </r>
    <r>
      <rPr>
        <i/>
        <sz val="11"/>
        <color theme="1"/>
        <rFont val="Calibri"/>
        <family val="2"/>
        <scheme val="minor"/>
      </rPr>
      <t>range</t>
    </r>
    <r>
      <rPr>
        <sz val="11"/>
        <color theme="1"/>
        <rFont val="Calibri"/>
        <family val="2"/>
        <scheme val="minor"/>
      </rPr>
      <t xml:space="preserve"> is the range of cell values for X, Y, and Z. See the formula in the answer cell to the right if you have a question.</t>
    </r>
  </si>
  <si>
    <r>
      <t xml:space="preserve">The </t>
    </r>
    <r>
      <rPr>
        <b/>
        <sz val="11"/>
        <color theme="8"/>
        <rFont val="Calibri"/>
        <family val="2"/>
        <scheme val="minor"/>
      </rPr>
      <t>AutoSum</t>
    </r>
    <r>
      <rPr>
        <sz val="11"/>
        <color theme="8"/>
        <rFont val="Calibri"/>
        <family val="2"/>
        <scheme val="minor"/>
      </rPr>
      <t xml:space="preserve"> feature can be used to create some formulas automatically. Select the cell to the right of Total and then go to </t>
    </r>
    <r>
      <rPr>
        <b/>
        <sz val="11"/>
        <color theme="8"/>
        <rFont val="Calibri"/>
        <family val="2"/>
        <scheme val="minor"/>
      </rPr>
      <t>Formulas &gt; AutoSum</t>
    </r>
    <r>
      <rPr>
        <sz val="11"/>
        <color theme="8"/>
        <rFont val="Calibri"/>
        <family val="2"/>
        <scheme val="minor"/>
      </rPr>
      <t xml:space="preserve"> or press </t>
    </r>
    <r>
      <rPr>
        <b/>
        <sz val="11"/>
        <color theme="8"/>
        <rFont val="Calibri"/>
        <family val="2"/>
        <scheme val="minor"/>
      </rPr>
      <t>ALT+"="</t>
    </r>
    <r>
      <rPr>
        <sz val="11"/>
        <color theme="8"/>
        <rFont val="Calibri"/>
        <family val="2"/>
        <scheme val="minor"/>
      </rPr>
      <t>.</t>
    </r>
  </si>
  <si>
    <t>You might wonder why a SUM() function is useful.  After all, you can just use the plus sign. The following practice problems will help you discover the power of using built-in functions.</t>
  </si>
  <si>
    <r>
      <t xml:space="preserve">What formula would you use to add the 12 months of sales numbers in the table to the right? Is it easier to create the formula using "+" or SUM()? Enter your formula in the cell to the right of </t>
    </r>
    <r>
      <rPr>
        <b/>
        <sz val="11"/>
        <color theme="1"/>
        <rFont val="Calibri"/>
        <family val="2"/>
        <scheme val="minor"/>
      </rPr>
      <t>Total</t>
    </r>
    <r>
      <rPr>
        <sz val="11"/>
        <color theme="1"/>
        <rFont val="Calibri"/>
        <family val="2"/>
        <scheme val="minor"/>
      </rPr>
      <t xml:space="preserve"> at the bottom of the table.</t>
    </r>
  </si>
  <si>
    <r>
      <t xml:space="preserve">Different functions require different kinds of inputs. Use the </t>
    </r>
    <r>
      <rPr>
        <b/>
        <sz val="11"/>
        <color theme="3"/>
        <rFont val="Calibri"/>
        <family val="2"/>
        <scheme val="minor"/>
      </rPr>
      <t>tooltip</t>
    </r>
    <r>
      <rPr>
        <sz val="11"/>
        <color theme="3"/>
        <rFont val="Calibri"/>
        <family val="2"/>
        <scheme val="minor"/>
      </rPr>
      <t xml:space="preserve"> that appears after you enter the first parenthesis to help you know what inputs that function requires.</t>
    </r>
  </si>
  <si>
    <t>Holidays</t>
  </si>
  <si>
    <t>This calendar is used to illustrate the WORKDAYS function</t>
  </si>
  <si>
    <t>Bar Graphs</t>
  </si>
  <si>
    <t>Column Charts</t>
  </si>
  <si>
    <t>Pictographs</t>
  </si>
  <si>
    <t>Line Graphs</t>
  </si>
  <si>
    <t>XY Graphs (Scatter Plots)</t>
  </si>
  <si>
    <t>Area Charts</t>
  </si>
  <si>
    <t>Fitting equations to a chart</t>
  </si>
  <si>
    <t>Conditional sums and counts using SUMPRODUCT</t>
  </si>
  <si>
    <t xml:space="preserve">As you add more data rows under the table, they should be automatically included in the table. If that doesn't work, you can add more data to your table by dragging down the small triangle on the bottom-right of your table. </t>
  </si>
  <si>
    <r>
      <rPr>
        <u/>
        <sz val="11"/>
        <color rgb="FF0070C0"/>
        <rFont val="Calibri"/>
        <family val="2"/>
        <scheme val="minor"/>
      </rPr>
      <t xml:space="preserve">Part 1: </t>
    </r>
    <r>
      <rPr>
        <b/>
        <u/>
        <sz val="11"/>
        <color rgb="FF0070C0"/>
        <rFont val="Calibri"/>
        <family val="2"/>
        <scheme val="minor"/>
      </rPr>
      <t>Introduction to Tables</t>
    </r>
  </si>
  <si>
    <r>
      <t xml:space="preserve">Part 2: </t>
    </r>
    <r>
      <rPr>
        <b/>
        <u/>
        <sz val="11"/>
        <color rgb="FF0070C0"/>
        <rFont val="Calibri"/>
        <family val="2"/>
        <scheme val="minor"/>
      </rPr>
      <t>Sort, filter, and remove duplicates</t>
    </r>
  </si>
  <si>
    <r>
      <t xml:space="preserve">Part 3: </t>
    </r>
    <r>
      <rPr>
        <b/>
        <u/>
        <sz val="11"/>
        <color rgb="FF0070C0"/>
        <rFont val="Calibri"/>
        <family val="2"/>
        <scheme val="minor"/>
      </rPr>
      <t>Using formulas in tables</t>
    </r>
  </si>
  <si>
    <t>Excel Help Videos Series on Microsoft.com</t>
  </si>
  <si>
    <r>
      <t xml:space="preserve">To apply table-like formatting without using the Table feature functionality, simply apply the Table format and then remove the Table functionality by right-clicking on the Table and selecting </t>
    </r>
    <r>
      <rPr>
        <b/>
        <sz val="11"/>
        <color theme="3"/>
        <rFont val="Calibri"/>
        <family val="2"/>
        <scheme val="minor"/>
      </rPr>
      <t>Table &gt; Convert to Range</t>
    </r>
    <r>
      <rPr>
        <sz val="11"/>
        <color theme="3"/>
        <rFont val="Calibri"/>
        <family val="2"/>
        <scheme val="minor"/>
      </rPr>
      <t>.</t>
    </r>
  </si>
  <si>
    <r>
      <rPr>
        <b/>
        <sz val="11"/>
        <color theme="1"/>
        <rFont val="Calibri"/>
        <family val="2"/>
        <scheme val="minor"/>
      </rPr>
      <t>A)</t>
    </r>
    <r>
      <rPr>
        <sz val="11"/>
        <color theme="1"/>
        <rFont val="Calibri"/>
        <family val="2"/>
        <scheme val="minor"/>
      </rPr>
      <t xml:space="preserve"> Format the data at the right as a </t>
    </r>
    <r>
      <rPr>
        <b/>
        <sz val="11"/>
        <color theme="1"/>
        <rFont val="Calibri"/>
        <family val="2"/>
        <scheme val="minor"/>
      </rPr>
      <t>Table</t>
    </r>
  </si>
  <si>
    <r>
      <rPr>
        <b/>
        <sz val="11"/>
        <color theme="1"/>
        <rFont val="Calibri"/>
        <family val="2"/>
        <scheme val="minor"/>
      </rPr>
      <t>B)</t>
    </r>
    <r>
      <rPr>
        <sz val="11"/>
        <color theme="1"/>
        <rFont val="Calibri"/>
        <family val="2"/>
        <scheme val="minor"/>
      </rPr>
      <t xml:space="preserve"> Add values in the first row under the table. The table should automatically expand to include the new data.</t>
    </r>
  </si>
  <si>
    <r>
      <rPr>
        <b/>
        <sz val="11"/>
        <color theme="1"/>
        <rFont val="Calibri"/>
        <family val="2"/>
        <scheme val="minor"/>
      </rPr>
      <t>C)</t>
    </r>
    <r>
      <rPr>
        <sz val="11"/>
        <color theme="1"/>
        <rFont val="Calibri"/>
        <family val="2"/>
        <scheme val="minor"/>
      </rPr>
      <t xml:space="preserve"> Try using the mouse to drag the arrow in the bottom right corner of the table to the right and down.</t>
    </r>
  </si>
  <si>
    <r>
      <rPr>
        <b/>
        <sz val="11"/>
        <color theme="1"/>
        <rFont val="Calibri"/>
        <family val="2"/>
        <scheme val="minor"/>
      </rPr>
      <t>D)</t>
    </r>
    <r>
      <rPr>
        <sz val="11"/>
        <color theme="1"/>
        <rFont val="Calibri"/>
        <family val="2"/>
        <scheme val="minor"/>
      </rPr>
      <t xml:space="preserve"> Try using the filter arrows in the header rows to sort or filter the data. Turn off the filter arrows by going to the </t>
    </r>
    <r>
      <rPr>
        <b/>
        <sz val="11"/>
        <color theme="1"/>
        <rFont val="Calibri"/>
        <family val="2"/>
        <scheme val="minor"/>
      </rPr>
      <t>Data</t>
    </r>
    <r>
      <rPr>
        <sz val="11"/>
        <color theme="1"/>
        <rFont val="Calibri"/>
        <family val="2"/>
        <scheme val="minor"/>
      </rPr>
      <t xml:space="preserve"> tab and clicking on the </t>
    </r>
    <r>
      <rPr>
        <b/>
        <sz val="11"/>
        <color theme="1"/>
        <rFont val="Calibri"/>
        <family val="2"/>
        <scheme val="minor"/>
      </rPr>
      <t>Filter</t>
    </r>
    <r>
      <rPr>
        <sz val="11"/>
        <color theme="1"/>
        <rFont val="Calibri"/>
        <family val="2"/>
        <scheme val="minor"/>
      </rPr>
      <t xml:space="preserve"> button.</t>
    </r>
  </si>
  <si>
    <t>Revenue</t>
  </si>
  <si>
    <t>When you select a cell inside a Table, a contextual Design tab will be displayed in the ribbon. Familiarize yourself with the available options by experimenting with some of the commands in the Table Tools Design tab.</t>
  </si>
  <si>
    <t>Check the "Total Row" option</t>
  </si>
  <si>
    <t>In the Total row under the Sales column, choose "Average" from the drop-down list.</t>
  </si>
  <si>
    <r>
      <rPr>
        <b/>
        <sz val="11"/>
        <color theme="1"/>
        <rFont val="Calibri"/>
        <family val="2"/>
        <scheme val="minor"/>
      </rPr>
      <t>E)</t>
    </r>
    <r>
      <rPr>
        <sz val="11"/>
        <color theme="1"/>
        <rFont val="Calibri"/>
        <family val="2"/>
        <scheme val="minor"/>
      </rPr>
      <t xml:space="preserve"> Select a cell within the table to the right and use the contextual </t>
    </r>
    <r>
      <rPr>
        <b/>
        <sz val="11"/>
        <color theme="1"/>
        <rFont val="Calibri"/>
        <family val="2"/>
        <scheme val="minor"/>
      </rPr>
      <t>Design</t>
    </r>
    <r>
      <rPr>
        <sz val="11"/>
        <color theme="1"/>
        <rFont val="Calibri"/>
        <family val="2"/>
        <scheme val="minor"/>
      </rPr>
      <t xml:space="preserve"> tab to do the following:</t>
    </r>
  </si>
  <si>
    <t>Rename the Table by entering a new name in the Table Name field (where it currently says Table1013)</t>
  </si>
  <si>
    <t>Check the other Table Style Options (like First column, Last column, etc.) and choose another Table style from the gallery to see how the options affect the design.</t>
  </si>
  <si>
    <t>You can create your own custom table styles, but that is beyond the scope of this workbook.</t>
  </si>
  <si>
    <t>Introduction to Tables</t>
  </si>
  <si>
    <r>
      <rPr>
        <b/>
        <sz val="11"/>
        <color theme="1"/>
        <rFont val="Calibri"/>
        <family val="2"/>
        <scheme val="minor"/>
      </rPr>
      <t>1)</t>
    </r>
    <r>
      <rPr>
        <sz val="11"/>
        <color theme="1"/>
        <rFont val="Calibri"/>
        <family val="2"/>
        <scheme val="minor"/>
      </rPr>
      <t xml:space="preserve"> Select the entire data table (including headers) and go to </t>
    </r>
    <r>
      <rPr>
        <b/>
        <sz val="11"/>
        <color theme="1"/>
        <rFont val="Calibri"/>
        <family val="2"/>
        <scheme val="minor"/>
      </rPr>
      <t>Home &gt; Styles &gt; Format as Table</t>
    </r>
    <r>
      <rPr>
        <sz val="11"/>
        <color theme="1"/>
        <rFont val="Calibri"/>
        <family val="2"/>
        <scheme val="minor"/>
      </rPr>
      <t xml:space="preserve"> and choose a table style. </t>
    </r>
  </si>
  <si>
    <r>
      <rPr>
        <b/>
        <sz val="11"/>
        <color theme="1"/>
        <rFont val="Calibri"/>
        <family val="2"/>
        <scheme val="minor"/>
      </rPr>
      <t>2)</t>
    </r>
    <r>
      <rPr>
        <sz val="11"/>
        <color theme="1"/>
        <rFont val="Calibri"/>
        <family val="2"/>
        <scheme val="minor"/>
      </rPr>
      <t xml:space="preserve"> Go to </t>
    </r>
    <r>
      <rPr>
        <b/>
        <sz val="11"/>
        <color theme="1"/>
        <rFont val="Calibri"/>
        <family val="2"/>
        <scheme val="minor"/>
      </rPr>
      <t>Home &gt; Styles &gt; Format as Table</t>
    </r>
    <r>
      <rPr>
        <sz val="11"/>
        <color theme="1"/>
        <rFont val="Calibri"/>
        <family val="2"/>
        <scheme val="minor"/>
      </rPr>
      <t xml:space="preserve"> and choose a table style</t>
    </r>
  </si>
  <si>
    <r>
      <rPr>
        <b/>
        <sz val="11"/>
        <color theme="1"/>
        <rFont val="Calibri"/>
        <family val="2"/>
        <scheme val="minor"/>
      </rPr>
      <t>3)</t>
    </r>
    <r>
      <rPr>
        <sz val="11"/>
        <color theme="1"/>
        <rFont val="Calibri"/>
        <family val="2"/>
        <scheme val="minor"/>
      </rPr>
      <t xml:space="preserve"> Press </t>
    </r>
    <r>
      <rPr>
        <b/>
        <sz val="11"/>
        <color theme="1"/>
        <rFont val="Calibri"/>
        <family val="2"/>
        <scheme val="minor"/>
      </rPr>
      <t>OK</t>
    </r>
    <r>
      <rPr>
        <sz val="11"/>
        <color theme="1"/>
        <rFont val="Calibri"/>
        <family val="2"/>
        <scheme val="minor"/>
      </rPr>
      <t xml:space="preserve"> in the </t>
    </r>
    <r>
      <rPr>
        <b/>
        <sz val="11"/>
        <color theme="1"/>
        <rFont val="Calibri"/>
        <family val="2"/>
        <scheme val="minor"/>
      </rPr>
      <t>Format As a Table</t>
    </r>
    <r>
      <rPr>
        <sz val="11"/>
        <color theme="1"/>
        <rFont val="Calibri"/>
        <family val="2"/>
        <scheme val="minor"/>
      </rPr>
      <t xml:space="preserve"> dialog box.</t>
    </r>
  </si>
  <si>
    <r>
      <t xml:space="preserve">The </t>
    </r>
    <r>
      <rPr>
        <b/>
        <sz val="11"/>
        <color theme="3"/>
        <rFont val="Calibri"/>
        <family val="2"/>
        <scheme val="minor"/>
      </rPr>
      <t>Table</t>
    </r>
    <r>
      <rPr>
        <sz val="11"/>
        <color theme="3"/>
        <rFont val="Calibri"/>
        <family val="2"/>
        <scheme val="minor"/>
      </rPr>
      <t xml:space="preserve"> feature in Excel provides a new way to reference the cells within the Table. The assumption is that a </t>
    </r>
    <r>
      <rPr>
        <b/>
        <sz val="11"/>
        <color theme="3"/>
        <rFont val="Calibri"/>
        <family val="2"/>
        <scheme val="minor"/>
      </rPr>
      <t>structured reference</t>
    </r>
    <r>
      <rPr>
        <sz val="11"/>
        <color theme="3"/>
        <rFont val="Calibri"/>
        <family val="2"/>
        <scheme val="minor"/>
      </rPr>
      <t xml:space="preserve"> like </t>
    </r>
    <r>
      <rPr>
        <b/>
        <sz val="11"/>
        <color rgb="FFFF0000"/>
        <rFont val="Calibri"/>
        <family val="2"/>
        <scheme val="minor"/>
      </rPr>
      <t>DeptSales[SaleAmt]</t>
    </r>
    <r>
      <rPr>
        <sz val="11"/>
        <color theme="3"/>
        <rFont val="Calibri"/>
        <family val="2"/>
        <scheme val="minor"/>
      </rPr>
      <t xml:space="preserve"> is easier to work with and understand than the reference </t>
    </r>
    <r>
      <rPr>
        <b/>
        <sz val="11"/>
        <color rgb="FFFF0000"/>
        <rFont val="Calibri"/>
        <family val="2"/>
        <scheme val="minor"/>
      </rPr>
      <t>C2:C7</t>
    </r>
    <r>
      <rPr>
        <sz val="11"/>
        <color theme="3"/>
        <rFont val="Calibri"/>
        <family val="2"/>
        <scheme val="minor"/>
      </rPr>
      <t>. See the following article for more information.</t>
    </r>
  </si>
  <si>
    <t>Sort your data</t>
  </si>
  <si>
    <t>Intro to Charts and Graphs in Excel</t>
  </si>
  <si>
    <t>Use Sparklines for tiny charts in dashboards</t>
  </si>
  <si>
    <t>Objects: Images &amp; Shapes</t>
  </si>
  <si>
    <t>Formula Tips</t>
  </si>
  <si>
    <t>Master Excel One Tip at a Time</t>
  </si>
  <si>
    <t>Acknowledgements</t>
  </si>
  <si>
    <t>About the Authors</t>
  </si>
  <si>
    <t>Jon Wittwer, PhD</t>
  </si>
  <si>
    <t>Brent Weight</t>
  </si>
  <si>
    <r>
      <t xml:space="preserve">Both </t>
    </r>
    <r>
      <rPr>
        <b/>
        <sz val="11"/>
        <color theme="1"/>
        <rFont val="Calibri"/>
        <family val="2"/>
        <scheme val="minor"/>
      </rPr>
      <t>Laura Cutler</t>
    </r>
    <r>
      <rPr>
        <sz val="11"/>
        <color theme="1"/>
        <rFont val="Calibri"/>
        <family val="2"/>
        <scheme val="minor"/>
      </rPr>
      <t xml:space="preserve"> and </t>
    </r>
    <r>
      <rPr>
        <b/>
        <sz val="11"/>
        <color theme="1"/>
        <rFont val="Calibri"/>
        <family val="2"/>
        <scheme val="minor"/>
      </rPr>
      <t>Jim Wittwer</t>
    </r>
    <r>
      <rPr>
        <sz val="11"/>
        <color theme="1"/>
        <rFont val="Calibri"/>
        <family val="2"/>
        <scheme val="minor"/>
      </rPr>
      <t xml:space="preserve"> spent many hours helping us create this workbook. Laura Cutler, currently finishing up a degree in Information Systems, was hired by Vertex42 to help develop some of the initial examples and material for the tips. Jim Wittwer is a professional graphic artist and has been working with Jon for many years both on websites and of course this workbook.</t>
    </r>
  </si>
  <si>
    <r>
      <t xml:space="preserve">While the bulk of the material in this workbook was generated from either our own brains or by referencing the help content on microsoft.com, we must acknowledge those who have been most instrumental in filling our brains with Excel stuff over the years. Much of Jon Wittwer's earliest Excel training came from reading books by </t>
    </r>
    <r>
      <rPr>
        <b/>
        <sz val="11"/>
        <color theme="1"/>
        <rFont val="Calibri"/>
        <family val="2"/>
        <scheme val="minor"/>
      </rPr>
      <t>John Walkenbach</t>
    </r>
    <r>
      <rPr>
        <sz val="11"/>
        <color theme="1"/>
        <rFont val="Calibri"/>
        <family val="2"/>
        <scheme val="minor"/>
      </rPr>
      <t xml:space="preserve"> (spreadsheetpage.com) and using Excel in school (thank you to the professors who gave those assignments). We have also learned a lot from Excel gurus </t>
    </r>
    <r>
      <rPr>
        <b/>
        <sz val="11"/>
        <color theme="1"/>
        <rFont val="Calibri"/>
        <family val="2"/>
        <scheme val="minor"/>
      </rPr>
      <t>John Peltier</t>
    </r>
    <r>
      <rPr>
        <sz val="11"/>
        <color theme="1"/>
        <rFont val="Calibri"/>
        <family val="2"/>
        <scheme val="minor"/>
      </rPr>
      <t xml:space="preserve"> (peltiertech.com), </t>
    </r>
    <r>
      <rPr>
        <b/>
        <sz val="11"/>
        <color theme="1"/>
        <rFont val="Calibri"/>
        <family val="2"/>
        <scheme val="minor"/>
      </rPr>
      <t>Michael Alexander</t>
    </r>
    <r>
      <rPr>
        <sz val="11"/>
        <color theme="1"/>
        <rFont val="Calibri"/>
        <family val="2"/>
        <scheme val="minor"/>
      </rPr>
      <t xml:space="preserve"> (datapigtechnologies.com), </t>
    </r>
    <r>
      <rPr>
        <b/>
        <sz val="11"/>
        <color theme="1"/>
        <rFont val="Calibri"/>
        <family val="2"/>
        <scheme val="minor"/>
      </rPr>
      <t>Bill Jelen</t>
    </r>
    <r>
      <rPr>
        <sz val="11"/>
        <color theme="1"/>
        <rFont val="Calibri"/>
        <family val="2"/>
        <scheme val="minor"/>
      </rPr>
      <t xml:space="preserve"> (mrexcel.com), </t>
    </r>
    <r>
      <rPr>
        <b/>
        <sz val="11"/>
        <color theme="1"/>
        <rFont val="Calibri"/>
        <family val="2"/>
        <scheme val="minor"/>
      </rPr>
      <t>Chip Pearson</t>
    </r>
    <r>
      <rPr>
        <sz val="11"/>
        <color theme="1"/>
        <rFont val="Calibri"/>
        <family val="2"/>
        <scheme val="minor"/>
      </rPr>
      <t xml:space="preserve"> (cpearson.com), </t>
    </r>
    <r>
      <rPr>
        <b/>
        <sz val="11"/>
        <color theme="1"/>
        <rFont val="Calibri"/>
        <family val="2"/>
        <scheme val="minor"/>
      </rPr>
      <t>Debra Dalgleish</t>
    </r>
    <r>
      <rPr>
        <sz val="11"/>
        <color theme="1"/>
        <rFont val="Calibri"/>
        <family val="2"/>
        <scheme val="minor"/>
      </rPr>
      <t xml:space="preserve"> (contextures.com) and numerous other Excel MVPs. For example, Jon first learned about dynamic named arrays from </t>
    </r>
    <r>
      <rPr>
        <b/>
        <sz val="11"/>
        <color theme="1"/>
        <rFont val="Calibri"/>
        <family val="2"/>
        <scheme val="minor"/>
      </rPr>
      <t>David Hawley</t>
    </r>
    <r>
      <rPr>
        <sz val="11"/>
        <color theme="1"/>
        <rFont val="Calibri"/>
        <family val="2"/>
        <scheme val="minor"/>
      </rPr>
      <t>'s website, ozgrid.com. And of course, thank you to Google for indexing all of the various Excel forums, where you can find answers to almost any Excel question ever asked.</t>
    </r>
  </si>
  <si>
    <t>Last, but not least, we must acknowledge the thousands of people who have emailed us over the years asking Excel questions and suggesting ways to improve a template. We are especially grateful to the people who are able to criticize our work tactfully and who understand that real people spent real time trying to create stuff for them to use. Thank you!</t>
  </si>
  <si>
    <t xml:space="preserve">The answers in (a) and (b) are formulas that use parentheses to specify whether the first or second operator should be evaluated first. </t>
  </si>
  <si>
    <r>
      <rPr>
        <b/>
        <sz val="11"/>
        <color theme="1"/>
        <rFont val="Calibri"/>
        <family val="2"/>
        <scheme val="minor"/>
      </rPr>
      <t>The table below lists the order of operations</t>
    </r>
    <r>
      <rPr>
        <sz val="11"/>
        <color theme="1"/>
        <rFont val="Calibri"/>
        <family val="2"/>
        <scheme val="minor"/>
      </rPr>
      <t xml:space="preserve"> with an example for each. First, try guessing whether the answer in (a) or (b) is correct. Then, enter the </t>
    </r>
    <r>
      <rPr>
        <b/>
        <sz val="11"/>
        <color theme="1"/>
        <rFont val="Calibri"/>
        <family val="2"/>
        <scheme val="minor"/>
      </rPr>
      <t>Example</t>
    </r>
    <r>
      <rPr>
        <sz val="11"/>
        <color theme="1"/>
        <rFont val="Calibri"/>
        <family val="2"/>
        <scheme val="minor"/>
      </rPr>
      <t xml:space="preserve"> formula in the </t>
    </r>
    <r>
      <rPr>
        <b/>
        <i/>
        <sz val="11"/>
        <color theme="1"/>
        <rFont val="Calibri"/>
        <family val="2"/>
        <scheme val="minor"/>
      </rPr>
      <t>Try It</t>
    </r>
    <r>
      <rPr>
        <sz val="11"/>
        <color theme="1"/>
        <rFont val="Calibri"/>
        <family val="2"/>
        <scheme val="minor"/>
      </rPr>
      <t xml:space="preserve"> column (with an equal sign in front) to see whether you guessed correctly. For instance, in the second example, type </t>
    </r>
    <r>
      <rPr>
        <b/>
        <sz val="11"/>
        <color theme="1"/>
        <rFont val="Calibri"/>
        <family val="2"/>
        <scheme val="minor"/>
      </rPr>
      <t>=2+10%</t>
    </r>
    <r>
      <rPr>
        <sz val="11"/>
        <color theme="1"/>
        <rFont val="Calibri"/>
        <family val="2"/>
        <scheme val="minor"/>
      </rPr>
      <t xml:space="preserve"> in the </t>
    </r>
    <r>
      <rPr>
        <b/>
        <i/>
        <sz val="11"/>
        <color theme="1"/>
        <rFont val="Calibri"/>
        <family val="2"/>
        <scheme val="minor"/>
      </rPr>
      <t>Try it</t>
    </r>
    <r>
      <rPr>
        <sz val="11"/>
        <color theme="1"/>
        <rFont val="Calibri"/>
        <family val="2"/>
        <scheme val="minor"/>
      </rPr>
      <t xml:space="preserve"> column.</t>
    </r>
  </si>
  <si>
    <r>
      <t>The term "</t>
    </r>
    <r>
      <rPr>
        <b/>
        <sz val="11"/>
        <color theme="1"/>
        <rFont val="Calibri"/>
        <family val="2"/>
        <scheme val="minor"/>
      </rPr>
      <t>Table</t>
    </r>
    <r>
      <rPr>
        <sz val="11"/>
        <color theme="1"/>
        <rFont val="Calibri"/>
        <family val="2"/>
        <scheme val="minor"/>
      </rPr>
      <t xml:space="preserve">" is used a lot to talk about any data aranged in columns and rows.  However, Excel actually has a </t>
    </r>
    <r>
      <rPr>
        <b/>
        <sz val="11"/>
        <color theme="1"/>
        <rFont val="Calibri"/>
        <family val="2"/>
        <scheme val="minor"/>
      </rPr>
      <t>Table</t>
    </r>
    <r>
      <rPr>
        <sz val="11"/>
        <color theme="1"/>
        <rFont val="Calibri"/>
        <family val="2"/>
        <scheme val="minor"/>
      </rPr>
      <t xml:space="preserve"> feature that adds some additional functionality to your data. It makes formatting, filtering, and sorting data much easier. You just have to tell Excel to "Format the Data as a Table."
</t>
    </r>
  </si>
  <si>
    <t>Brent Weight received a combined Masters Degree in mechanical engineering and MBA from Brigham Young University. He and Jon are long-time friends and Brent has helped research and create many of the Excel spreadsheets that Vertex42.com offers. He has spent countless hours developing spreadsheets for business solutions while working at both large and small companies. He now runs his own companies and does Excel consulting for Vertex42 on the side.</t>
  </si>
  <si>
    <t>Dr. Wittwer is the owner and founder of Vertex42.com. He earned a PhD in mechanical engeering from Brigham Young University. Then, after working for 3 years at Sandia National Laboratories, he left to work full time on Vertex42.com. He has created over 150 spreadsheet templates and offers most of them as free downloads, leading to over 25 million downloads to date. His experience creating and refining spreadsheet templates in response to the questions and suggestions from thousands of users is what led to the creation of this workbook.</t>
  </si>
  <si>
    <t>Getting Started</t>
  </si>
  <si>
    <t>Getting Started Tips</t>
  </si>
  <si>
    <t>It is ALWAYS a good idea to save a backup copy of your Excel files.</t>
  </si>
  <si>
    <t>Term</t>
  </si>
  <si>
    <t>This is still just "basic" stuff</t>
  </si>
  <si>
    <t>Excel 2010 basics</t>
  </si>
  <si>
    <t>Basic spreadsheet terminology</t>
  </si>
  <si>
    <t>Getting started</t>
  </si>
  <si>
    <r>
      <t xml:space="preserve">If you are </t>
    </r>
    <r>
      <rPr>
        <i/>
        <sz val="11"/>
        <color theme="1"/>
        <rFont val="Calibri"/>
        <family val="2"/>
        <scheme val="minor"/>
      </rPr>
      <t>brand new</t>
    </r>
    <r>
      <rPr>
        <sz val="11"/>
        <color theme="1"/>
        <rFont val="Calibri"/>
        <family val="2"/>
        <scheme val="minor"/>
      </rPr>
      <t xml:space="preserve"> to Excel, the following online videos will help you get started. Otherwise, skip the videos and check the </t>
    </r>
    <r>
      <rPr>
        <b/>
        <sz val="11"/>
        <color theme="1"/>
        <rFont val="Calibri"/>
        <family val="2"/>
        <scheme val="minor"/>
      </rPr>
      <t>Completed</t>
    </r>
    <r>
      <rPr>
        <sz val="11"/>
        <color theme="1"/>
        <rFont val="Calibri"/>
        <family val="2"/>
        <scheme val="minor"/>
      </rPr>
      <t xml:space="preserve"> box.</t>
    </r>
  </si>
  <si>
    <r>
      <t xml:space="preserve">A group of cells is called a </t>
    </r>
    <r>
      <rPr>
        <b/>
        <sz val="11"/>
        <color theme="1"/>
        <rFont val="Calibri"/>
        <family val="2"/>
        <scheme val="minor"/>
      </rPr>
      <t>range</t>
    </r>
    <r>
      <rPr>
        <sz val="11"/>
        <color theme="1"/>
        <rFont val="Calibri"/>
        <family val="2"/>
        <scheme val="minor"/>
      </rPr>
      <t>. A range is referenced using the upper left and lower right cells separated by a colon such as C10:E11</t>
    </r>
  </si>
  <si>
    <r>
      <rPr>
        <b/>
        <sz val="11"/>
        <rFont val="Calibri"/>
        <family val="2"/>
        <scheme val="minor"/>
      </rPr>
      <t>Office.Microsoft.com Video Series</t>
    </r>
    <r>
      <rPr>
        <sz val="11"/>
        <rFont val="Calibri"/>
        <family val="2"/>
        <scheme val="minor"/>
      </rPr>
      <t>: Create your first Excel 2013 workbook</t>
    </r>
  </si>
  <si>
    <t>These videos were created for Excel 2013, but most of them still apply to Excel 2010</t>
  </si>
  <si>
    <r>
      <t xml:space="preserve">Many commands can be performed using keyboard shortcuts such as </t>
    </r>
    <r>
      <rPr>
        <b/>
        <sz val="11"/>
        <color theme="1"/>
        <rFont val="Calibri"/>
        <family val="2"/>
        <scheme val="minor"/>
      </rPr>
      <t>CTRL+c</t>
    </r>
    <r>
      <rPr>
        <sz val="11"/>
        <color theme="1"/>
        <rFont val="Calibri"/>
        <family val="2"/>
        <scheme val="minor"/>
      </rPr>
      <t xml:space="preserve"> for </t>
    </r>
    <r>
      <rPr>
        <b/>
        <sz val="11"/>
        <color theme="1"/>
        <rFont val="Calibri"/>
        <family val="2"/>
        <scheme val="minor"/>
      </rPr>
      <t>Copy</t>
    </r>
    <r>
      <rPr>
        <sz val="11"/>
        <color theme="1"/>
        <rFont val="Calibri"/>
        <family val="2"/>
        <scheme val="minor"/>
      </rPr>
      <t xml:space="preserve"> and </t>
    </r>
    <r>
      <rPr>
        <b/>
        <sz val="11"/>
        <color theme="1"/>
        <rFont val="Calibri"/>
        <family val="2"/>
        <scheme val="minor"/>
      </rPr>
      <t>CTRL+v</t>
    </r>
    <r>
      <rPr>
        <sz val="11"/>
        <color theme="1"/>
        <rFont val="Calibri"/>
        <family val="2"/>
        <scheme val="minor"/>
      </rPr>
      <t xml:space="preserve"> for </t>
    </r>
    <r>
      <rPr>
        <b/>
        <sz val="11"/>
        <color theme="1"/>
        <rFont val="Calibri"/>
        <family val="2"/>
        <scheme val="minor"/>
      </rPr>
      <t>Paste</t>
    </r>
    <r>
      <rPr>
        <sz val="11"/>
        <color theme="1"/>
        <rFont val="Calibri"/>
        <family val="2"/>
        <scheme val="minor"/>
      </rPr>
      <t>. The following conventions are used to describe a keystroke or series of keystrokes.</t>
    </r>
  </si>
  <si>
    <t>About this workbook</t>
  </si>
  <si>
    <t>How to provide feedback and get help</t>
  </si>
  <si>
    <t>Feedback and Updates</t>
  </si>
  <si>
    <t>Your feedback matters!</t>
  </si>
  <si>
    <t>Perhaps the best way to get an answer to a specific Excel question is to search on Google.com. You can also search via Excel Help (F1).</t>
  </si>
  <si>
    <t>Take the Survey</t>
  </si>
  <si>
    <r>
      <t xml:space="preserve">LINK </t>
    </r>
    <r>
      <rPr>
        <sz val="11"/>
        <color theme="0" tint="-0.14996795556505021"/>
        <rFont val="Calibri"/>
        <family val="2"/>
        <scheme val="minor"/>
      </rPr>
      <t>►</t>
    </r>
  </si>
  <si>
    <t>Please help us improve the workbook by completing the following survey:</t>
  </si>
  <si>
    <r>
      <t xml:space="preserve">The survey was created using the Survey tool in the </t>
    </r>
    <r>
      <rPr>
        <b/>
        <sz val="11"/>
        <color theme="1"/>
        <rFont val="Calibri"/>
        <family val="2"/>
        <scheme val="minor"/>
      </rPr>
      <t>Excel Web App</t>
    </r>
    <r>
      <rPr>
        <sz val="11"/>
        <color theme="1"/>
        <rFont val="Calibri"/>
        <family val="2"/>
        <scheme val="minor"/>
      </rPr>
      <t>. All entries are anonymous, and completing the survey is optional.</t>
    </r>
  </si>
  <si>
    <t>News tips in this version</t>
  </si>
  <si>
    <t>[Placeholder for future updates]</t>
  </si>
  <si>
    <t>Getting general Excel help</t>
  </si>
  <si>
    <t>Knowing is half the battle</t>
  </si>
  <si>
    <r>
      <t xml:space="preserve">Perhaps the </t>
    </r>
    <r>
      <rPr>
        <b/>
        <sz val="11"/>
        <color theme="1"/>
        <rFont val="Calibri"/>
        <family val="2"/>
        <scheme val="minor"/>
      </rPr>
      <t>most valuable</t>
    </r>
    <r>
      <rPr>
        <sz val="11"/>
        <color theme="1"/>
        <rFont val="Calibri"/>
        <family val="2"/>
        <scheme val="minor"/>
      </rPr>
      <t xml:space="preserve"> thing you will gain from this workbook is learning </t>
    </r>
    <r>
      <rPr>
        <b/>
        <sz val="11"/>
        <color theme="1"/>
        <rFont val="Calibri"/>
        <family val="2"/>
        <scheme val="minor"/>
      </rPr>
      <t>what is possible</t>
    </r>
    <r>
      <rPr>
        <sz val="11"/>
        <color theme="1"/>
        <rFont val="Calibri"/>
        <family val="2"/>
        <scheme val="minor"/>
      </rPr>
      <t xml:space="preserve"> to do with Excel. You may not use every tip in this workbook, and you will probably not master every tip right away, but knowing what is possible really IS half the battle. That is one of the reasons for the many "In Practice" sections that highlight how tips are used in real-world spreadsheet templates.</t>
    </r>
  </si>
  <si>
    <t>Check the "Completed" box below.</t>
  </si>
  <si>
    <t>Checking the "Completed" or "Mastered" boxes will help you track your progress.</t>
  </si>
  <si>
    <t>Get familiar with the Excel 2010 interface:</t>
  </si>
  <si>
    <r>
      <t xml:space="preserve">One of the reasons we chose to provide a downloadable workbook is so that we can make </t>
    </r>
    <r>
      <rPr>
        <b/>
        <sz val="11"/>
        <color theme="1"/>
        <rFont val="Calibri"/>
        <family val="2"/>
        <scheme val="minor"/>
      </rPr>
      <t>rapid and more frequent improvements</t>
    </r>
    <r>
      <rPr>
        <sz val="11"/>
        <color theme="1"/>
        <rFont val="Calibri"/>
        <family val="2"/>
        <scheme val="minor"/>
      </rPr>
      <t>. You will be able to return to the download page to get the updated versions. We will announce significant updates via the email notification list.</t>
    </r>
  </si>
  <si>
    <r>
      <rPr>
        <b/>
        <sz val="11"/>
        <color theme="1"/>
        <rFont val="Calibri"/>
        <family val="2"/>
        <scheme val="minor"/>
      </rPr>
      <t xml:space="preserve">A) </t>
    </r>
    <r>
      <rPr>
        <sz val="11"/>
        <color theme="1"/>
        <rFont val="Calibri"/>
        <family val="2"/>
        <scheme val="minor"/>
      </rPr>
      <t xml:space="preserve">Select the entire worksheet using the mouse. Then try again using </t>
    </r>
    <r>
      <rPr>
        <b/>
        <sz val="11"/>
        <color theme="1"/>
        <rFont val="Calibri"/>
        <family val="2"/>
        <scheme val="minor"/>
      </rPr>
      <t>CTRL+a</t>
    </r>
    <r>
      <rPr>
        <sz val="11"/>
        <color theme="1"/>
        <rFont val="Calibri"/>
        <family val="2"/>
        <scheme val="minor"/>
      </rPr>
      <t>.</t>
    </r>
  </si>
  <si>
    <r>
      <t xml:space="preserve">To select the entire worksheet, click on the box shown in the image. You can also use the </t>
    </r>
    <r>
      <rPr>
        <b/>
        <sz val="11"/>
        <color theme="1"/>
        <rFont val="Calibri"/>
        <family val="2"/>
        <scheme val="minor"/>
      </rPr>
      <t>CTRL+a</t>
    </r>
    <r>
      <rPr>
        <sz val="11"/>
        <color theme="1"/>
        <rFont val="Calibri"/>
        <family val="2"/>
        <scheme val="minor"/>
      </rPr>
      <t xml:space="preserve"> shortcut. </t>
    </r>
    <r>
      <rPr>
        <b/>
        <sz val="11"/>
        <color theme="1"/>
        <rFont val="Calibri"/>
        <family val="2"/>
        <scheme val="minor"/>
      </rPr>
      <t>CTRL+a</t>
    </r>
    <r>
      <rPr>
        <sz val="11"/>
        <color theme="1"/>
        <rFont val="Calibri"/>
        <family val="2"/>
        <scheme val="minor"/>
      </rPr>
      <t xml:space="preserve"> is a general shortcut for </t>
    </r>
    <r>
      <rPr>
        <b/>
        <sz val="11"/>
        <color theme="1"/>
        <rFont val="Calibri"/>
        <family val="2"/>
        <scheme val="minor"/>
      </rPr>
      <t>Select All</t>
    </r>
    <r>
      <rPr>
        <sz val="11"/>
        <color theme="1"/>
        <rFont val="Calibri"/>
        <family val="2"/>
        <scheme val="minor"/>
      </rPr>
      <t xml:space="preserve">. Depending on what cell(s) you have selected, you can press </t>
    </r>
    <r>
      <rPr>
        <b/>
        <sz val="11"/>
        <color theme="1"/>
        <rFont val="Calibri"/>
        <family val="2"/>
        <scheme val="minor"/>
      </rPr>
      <t>CTRL+a</t>
    </r>
    <r>
      <rPr>
        <sz val="11"/>
        <color theme="1"/>
        <rFont val="Calibri"/>
        <family val="2"/>
        <scheme val="minor"/>
      </rPr>
      <t xml:space="preserve"> once or twice to select the entire worksheet.</t>
    </r>
  </si>
  <si>
    <r>
      <rPr>
        <b/>
        <sz val="11"/>
        <color theme="1"/>
        <rFont val="Calibri"/>
        <family val="2"/>
        <scheme val="minor"/>
      </rPr>
      <t>B)</t>
    </r>
    <r>
      <rPr>
        <sz val="11"/>
        <color theme="1"/>
        <rFont val="Calibri"/>
        <family val="2"/>
        <scheme val="minor"/>
      </rPr>
      <t xml:space="preserve"> Select a single cell in the range of data to the right and press </t>
    </r>
    <r>
      <rPr>
        <b/>
        <sz val="11"/>
        <color theme="1"/>
        <rFont val="Calibri"/>
        <family val="2"/>
        <scheme val="minor"/>
      </rPr>
      <t>CTRL+a.</t>
    </r>
  </si>
  <si>
    <t>Select the entire worksheet or active range</t>
  </si>
  <si>
    <r>
      <t xml:space="preserve">Press </t>
    </r>
    <r>
      <rPr>
        <b/>
        <i/>
        <sz val="11"/>
        <color theme="1"/>
        <rFont val="Calibri"/>
        <family val="2"/>
        <scheme val="minor"/>
      </rPr>
      <t>CTRL+a</t>
    </r>
    <r>
      <rPr>
        <i/>
        <sz val="11"/>
        <color theme="1"/>
        <rFont val="Calibri"/>
        <family val="2"/>
        <scheme val="minor"/>
      </rPr>
      <t xml:space="preserve"> again to select the entire worksheet.</t>
    </r>
  </si>
  <si>
    <r>
      <rPr>
        <b/>
        <sz val="11"/>
        <color theme="3"/>
        <rFont val="Calibri"/>
        <family val="2"/>
        <scheme val="minor"/>
      </rPr>
      <t>CTRL+a</t>
    </r>
    <r>
      <rPr>
        <sz val="11"/>
        <color theme="3"/>
        <rFont val="Calibri"/>
        <family val="2"/>
        <scheme val="minor"/>
      </rPr>
      <t xml:space="preserve"> sometimes does the same thing as </t>
    </r>
    <r>
      <rPr>
        <b/>
        <sz val="11"/>
        <color theme="3"/>
        <rFont val="Calibri"/>
        <family val="2"/>
        <scheme val="minor"/>
      </rPr>
      <t>CTRL+SHIFT+*</t>
    </r>
    <r>
      <rPr>
        <sz val="11"/>
        <color theme="3"/>
        <rFont val="Calibri"/>
        <family val="2"/>
        <scheme val="minor"/>
      </rPr>
      <t xml:space="preserve"> (select cells in active range).</t>
    </r>
  </si>
  <si>
    <r>
      <rPr>
        <b/>
        <sz val="11"/>
        <color theme="8"/>
        <rFont val="Calibri"/>
        <family val="2"/>
        <scheme val="minor"/>
      </rPr>
      <t>By tradition, input fields have borders.</t>
    </r>
    <r>
      <rPr>
        <sz val="11"/>
        <color theme="8"/>
        <rFont val="Calibri"/>
        <family val="2"/>
        <scheme val="minor"/>
      </rPr>
      <t xml:space="preserve"> So, for financial models and other templates, turning off the grid and adding borders to input cells (via cell formatting) can help make it easier to identify cells that are meant to be edited.</t>
    </r>
  </si>
  <si>
    <r>
      <rPr>
        <b/>
        <u/>
        <sz val="11"/>
        <color rgb="FF0070C0"/>
        <rFont val="Calibri"/>
        <family val="2"/>
        <scheme val="minor"/>
      </rPr>
      <t>Loan Amortization Schedule</t>
    </r>
    <r>
      <rPr>
        <u/>
        <sz val="11"/>
        <color rgb="FF0070C0"/>
        <rFont val="Calibri"/>
        <family val="2"/>
        <scheme val="minor"/>
      </rPr>
      <t>: Gridlines are turned off and inputs use cell borders.</t>
    </r>
  </si>
  <si>
    <r>
      <rPr>
        <b/>
        <sz val="11"/>
        <color theme="1"/>
        <rFont val="Calibri"/>
        <family val="2"/>
        <scheme val="minor"/>
      </rPr>
      <t>Try turning ON the gridlines right now.</t>
    </r>
    <r>
      <rPr>
        <sz val="11"/>
        <color theme="1"/>
        <rFont val="Calibri"/>
        <family val="2"/>
        <scheme val="minor"/>
      </rPr>
      <t xml:space="preserve"> Would you rather be using this workbook with the gridlines ON or OFF?</t>
    </r>
  </si>
  <si>
    <t>Look at the screenshot of the Loan Amortization Schedule template below. Which one would you rather use? Why?</t>
  </si>
  <si>
    <r>
      <rPr>
        <b/>
        <sz val="11"/>
        <color theme="3"/>
        <rFont val="Calibri"/>
        <family val="2"/>
        <scheme val="minor"/>
      </rPr>
      <t xml:space="preserve">ADVANCED: </t>
    </r>
    <r>
      <rPr>
        <sz val="11"/>
        <color theme="3"/>
        <rFont val="Calibri"/>
        <family val="2"/>
        <scheme val="minor"/>
      </rPr>
      <t>You can enter a Line Break with a formula using the &amp; operator and the CHAR(10) function. Double-click on example below to see the formula in action.</t>
    </r>
  </si>
  <si>
    <r>
      <t xml:space="preserve">Instead of using </t>
    </r>
    <r>
      <rPr>
        <b/>
        <sz val="11"/>
        <color theme="1"/>
        <rFont val="Calibri"/>
        <family val="2"/>
        <scheme val="minor"/>
      </rPr>
      <t>Wrap Text</t>
    </r>
    <r>
      <rPr>
        <sz val="11"/>
        <color theme="1"/>
        <rFont val="Calibri"/>
        <family val="2"/>
        <scheme val="minor"/>
      </rPr>
      <t xml:space="preserve"> and letting Excel decide where to break up text, you can manually add a Line Break within a cell by pressing </t>
    </r>
    <r>
      <rPr>
        <b/>
        <sz val="11"/>
        <color theme="1"/>
        <rFont val="Calibri"/>
        <family val="2"/>
        <scheme val="minor"/>
      </rPr>
      <t>ALT+ENTER</t>
    </r>
    <r>
      <rPr>
        <sz val="11"/>
        <color theme="1"/>
        <rFont val="Calibri"/>
        <family val="2"/>
        <scheme val="minor"/>
      </rPr>
      <t xml:space="preserve"> while editing the text.</t>
    </r>
  </si>
  <si>
    <r>
      <t xml:space="preserve">When creating forms, keep in mind that names and addresses may be longer than expected. The Job Application template below is an example of this. Download the template and look at the name fields. The fields allow for long names by using the </t>
    </r>
    <r>
      <rPr>
        <b/>
        <sz val="11"/>
        <color theme="1"/>
        <rFont val="Calibri"/>
        <family val="2"/>
        <scheme val="minor"/>
      </rPr>
      <t>Shrink to Fit</t>
    </r>
    <r>
      <rPr>
        <sz val="11"/>
        <color theme="1"/>
        <rFont val="Calibri"/>
        <family val="2"/>
        <scheme val="minor"/>
      </rPr>
      <t xml:space="preserve"> format option.</t>
    </r>
  </si>
  <si>
    <t>Date formulas involving weekends and holidays</t>
  </si>
  <si>
    <t>Formulas for working with Times</t>
  </si>
  <si>
    <t>Common Date formulas</t>
  </si>
  <si>
    <t>Click on the button to the left to start on the Navigation tips, or click on one of the worksheet tabs below to go to the category of your choice.</t>
  </si>
  <si>
    <t>Single End-User License Agreement (EULA)</t>
  </si>
  <si>
    <r>
      <t xml:space="preserve">For the </t>
    </r>
    <r>
      <rPr>
        <b/>
        <sz val="12"/>
        <rFont val="Arial"/>
        <family val="2"/>
      </rPr>
      <t>Vertex42 Spreadsheet Tips Workbook</t>
    </r>
    <r>
      <rPr>
        <sz val="12"/>
        <rFont val="Arial"/>
        <family val="2"/>
      </rPr>
      <t>, including the associated electronic file(s), printed materials, and other electronic documentation (the "Software").</t>
    </r>
  </si>
  <si>
    <t>This worksheet summarizes a portion of the EULA and is provided for your convenience. The official Single End-User License Agreement for this Software can be found online at:</t>
  </si>
  <si>
    <t>http://www.vertex42.com/licensing/EULA_singleuser.html</t>
  </si>
  <si>
    <t>Your Rights</t>
  </si>
  <si>
    <t>This Software is protected by copyright laws and international copyright treaties, as well as other intellectual property laws and treaties. This Software is licensed, not sold. You must treat the Software like any other copyrighted material, such as a book.</t>
  </si>
  <si>
    <t>This EULA grants you, the Software end-user, the following rights:</t>
  </si>
  <si>
    <r>
      <t xml:space="preserve">1. You may download and copy the Software to any computers that are used </t>
    </r>
    <r>
      <rPr>
        <b/>
        <i/>
        <sz val="12"/>
        <rFont val="Arial"/>
        <family val="2"/>
      </rPr>
      <t>exclusively by you or your immediate family</t>
    </r>
    <r>
      <rPr>
        <sz val="12"/>
        <rFont val="Arial"/>
        <family val="2"/>
      </rPr>
      <t>. If you must place the Software on a shared computer, you must ensure that the Software cannot be used by anyone but you or your immediate family.</t>
    </r>
  </si>
  <si>
    <t>2. You may permanently transfer all your rights under this EULA, provided that you (a) retain no copies, (b) transfer all of the Sofware and (c) the recipient agrees to abide by all the terms of this EULA. An example would be a purchasing department or manager purchasing the Software on behalf of an employee, then transferring the Software to the employee.</t>
  </si>
  <si>
    <t>Limitations</t>
  </si>
  <si>
    <r>
      <t xml:space="preserve">You </t>
    </r>
    <r>
      <rPr>
        <b/>
        <sz val="12"/>
        <rFont val="Arial"/>
        <family val="2"/>
      </rPr>
      <t>may not remove or alter any logo, trademark, copyright, disclaimer, brand, terms of use, attribution, or other proprietary notices or marks</t>
    </r>
    <r>
      <rPr>
        <sz val="12"/>
        <rFont val="Arial"/>
        <family val="2"/>
      </rPr>
      <t xml:space="preserve"> within the Software.</t>
    </r>
  </si>
  <si>
    <r>
      <t xml:space="preserve">This Software and any file, document, or other work including or derived from this Sofware </t>
    </r>
    <r>
      <rPr>
        <b/>
        <sz val="12"/>
        <color indexed="10"/>
        <rFont val="Arial"/>
        <family val="2"/>
      </rPr>
      <t>may NOT be sold, distributed, published to an online gallery, hosted on a website, or placed on a public server</t>
    </r>
    <r>
      <rPr>
        <b/>
        <sz val="12"/>
        <rFont val="Arial"/>
        <family val="2"/>
      </rPr>
      <t>.</t>
    </r>
  </si>
  <si>
    <t>Other</t>
  </si>
  <si>
    <t>Please see the official EULA on Vertex42.com by going to:</t>
  </si>
  <si>
    <t>This will help you remember that this workbook is copyrighted and should not be shared. See the EULA worksheet for more information about the license agreement.</t>
  </si>
  <si>
    <t>License Agreement</t>
  </si>
  <si>
    <t>[full version only]</t>
  </si>
  <si>
    <t>After you have finished the free trial, please complete the following survey:</t>
  </si>
  <si>
    <t>Trial Version</t>
  </si>
  <si>
    <t>Pie Charts and "Bar of Pie" charts</t>
  </si>
  <si>
    <t>Copy and paste charts as images (Pictures)</t>
  </si>
  <si>
    <t>Use Tables to create charts</t>
  </si>
  <si>
    <t>Create a Combo chart with a secondary vertical axis</t>
  </si>
  <si>
    <t>Create a Timeline using drop lines and custom data labels</t>
  </si>
  <si>
    <t>Adding high/low reference lines to a chart</t>
  </si>
  <si>
    <t>Create a Waterfall chart using invisible stacked columns</t>
  </si>
  <si>
    <t>Create a Bullet Graph from a stacked column chart</t>
  </si>
  <si>
    <t>Intro to charts and graphs in Excel</t>
  </si>
  <si>
    <t>Bar graphs</t>
  </si>
  <si>
    <t>Column charts</t>
  </si>
  <si>
    <t>Line graphs</t>
  </si>
  <si>
    <t>Pie charts and "Bar of Pie" charts</t>
  </si>
  <si>
    <t>XY graphs (Scatter Plots)</t>
  </si>
  <si>
    <t>Area charts</t>
  </si>
  <si>
    <t>Copy and paste Charts as images (Pictures)</t>
  </si>
  <si>
    <t>Copy a subset of data via Advanced Filters</t>
  </si>
  <si>
    <t>Creating a Histogram in Excel</t>
  </si>
  <si>
    <t>Intro to PivotTables</t>
  </si>
  <si>
    <t>PivotTable Slicers</t>
  </si>
  <si>
    <t>Create a Histogram in Excel</t>
  </si>
  <si>
    <t>Purchase the Full Version</t>
  </si>
  <si>
    <t>Feedback from the users of this workbook has been extremely helpful. We would like to thank John Kennedy, Nate Hall, Scott Brooks, Brian Robertson, Kevin Lehrbass (of MySpreadsheetLab.com), Shannon Zirbel, and Keith Jarvis. We may be adding more names later as we get more feedback.</t>
  </si>
  <si>
    <t>Spreadsheet Tips Workbook</t>
  </si>
  <si>
    <t>Visit the Spreadsheet Tips Workbook page below to purchase the Full Version.</t>
  </si>
  <si>
    <t>About this Workbook</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8" formatCode="&quot;$&quot;#,##0.00_);[Red]\(&quot;$&quot;#,##0.00\)"/>
    <numFmt numFmtId="44" formatCode="_(&quot;$&quot;* #,##0.00_);_(&quot;$&quot;* \(#,##0.00\);_(&quot;$&quot;* &quot;-&quot;??_);_(@_)"/>
    <numFmt numFmtId="164" formatCode="0.0%"/>
    <numFmt numFmtId="165" formatCode="d"/>
    <numFmt numFmtId="166" formatCode="&quot;$&quot;#,##0"/>
    <numFmt numFmtId="167" formatCode="0.0"/>
    <numFmt numFmtId="168" formatCode="[$-409]mmm\ d;@"/>
    <numFmt numFmtId="169" formatCode="0.000%"/>
    <numFmt numFmtId="170" formatCode="mmmm\ yyyy"/>
  </numFmts>
  <fonts count="75" x14ac:knownFonts="1">
    <font>
      <sz val="11"/>
      <color theme="1"/>
      <name val="Calibri"/>
      <family val="2"/>
      <scheme val="minor"/>
    </font>
    <font>
      <b/>
      <sz val="11"/>
      <color theme="1"/>
      <name val="Calibri"/>
      <family val="2"/>
      <scheme val="minor"/>
    </font>
    <font>
      <sz val="11"/>
      <name val="Calibri"/>
      <family val="2"/>
      <scheme val="minor"/>
    </font>
    <font>
      <sz val="14"/>
      <color theme="0"/>
      <name val="Calibri"/>
      <family val="1"/>
      <scheme val="major"/>
    </font>
    <font>
      <b/>
      <sz val="11"/>
      <name val="Calibri"/>
      <family val="2"/>
      <scheme val="minor"/>
    </font>
    <font>
      <sz val="8"/>
      <color indexed="81"/>
      <name val="Tahoma"/>
      <family val="2"/>
    </font>
    <font>
      <i/>
      <sz val="11"/>
      <color theme="1"/>
      <name val="Calibri"/>
      <family val="2"/>
      <scheme val="minor"/>
    </font>
    <font>
      <sz val="20"/>
      <color theme="4" tint="-0.499984740745262"/>
      <name val="Arial"/>
      <family val="2"/>
    </font>
    <font>
      <b/>
      <sz val="11"/>
      <color theme="3"/>
      <name val="Calibri"/>
      <family val="2"/>
      <scheme val="minor"/>
    </font>
    <font>
      <sz val="11"/>
      <color theme="3"/>
      <name val="Calibri"/>
      <family val="2"/>
      <scheme val="minor"/>
    </font>
    <font>
      <b/>
      <sz val="12"/>
      <color theme="0"/>
      <name val="Calibri"/>
      <family val="2"/>
      <scheme val="minor"/>
    </font>
    <font>
      <b/>
      <sz val="11"/>
      <color theme="6"/>
      <name val="Calibri"/>
      <family val="2"/>
      <scheme val="minor"/>
    </font>
    <font>
      <b/>
      <sz val="11"/>
      <color theme="8"/>
      <name val="Calibri"/>
      <family val="2"/>
      <scheme val="minor"/>
    </font>
    <font>
      <sz val="11"/>
      <color theme="6"/>
      <name val="Calibri"/>
      <family val="2"/>
      <scheme val="minor"/>
    </font>
    <font>
      <sz val="11"/>
      <color theme="8"/>
      <name val="Calibri"/>
      <family val="2"/>
      <scheme val="minor"/>
    </font>
    <font>
      <u/>
      <sz val="11"/>
      <color rgb="FF0070C0"/>
      <name val="Calibri"/>
      <family val="2"/>
      <scheme val="minor"/>
    </font>
    <font>
      <sz val="16"/>
      <color theme="8"/>
      <name val="Calibri"/>
      <family val="2"/>
      <scheme val="minor"/>
    </font>
    <font>
      <b/>
      <sz val="11"/>
      <color theme="0"/>
      <name val="Calibri"/>
      <family val="2"/>
      <scheme val="minor"/>
    </font>
    <font>
      <b/>
      <sz val="24"/>
      <color theme="0"/>
      <name val="Calibri"/>
      <family val="2"/>
      <scheme val="minor"/>
    </font>
    <font>
      <sz val="12"/>
      <color theme="1"/>
      <name val="Calibri"/>
      <family val="2"/>
      <scheme val="minor"/>
    </font>
    <font>
      <sz val="14"/>
      <color theme="1"/>
      <name val="Calibri"/>
      <family val="2"/>
      <scheme val="minor"/>
    </font>
    <font>
      <sz val="8"/>
      <color theme="4" tint="0.79998168889431442"/>
      <name val="Calibri"/>
      <family val="2"/>
      <scheme val="minor"/>
    </font>
    <font>
      <b/>
      <sz val="14"/>
      <color theme="0"/>
      <name val="Calibri"/>
      <family val="2"/>
      <scheme val="minor"/>
    </font>
    <font>
      <sz val="20"/>
      <color theme="0"/>
      <name val="Calibri"/>
      <family val="1"/>
      <scheme val="major"/>
    </font>
    <font>
      <sz val="20"/>
      <color theme="4" tint="0.39997558519241921"/>
      <name val="Arial"/>
      <family val="2"/>
    </font>
    <font>
      <sz val="11"/>
      <color theme="0" tint="-0.249977111117893"/>
      <name val="Calibri"/>
      <family val="2"/>
      <scheme val="minor"/>
    </font>
    <font>
      <b/>
      <i/>
      <u/>
      <sz val="11"/>
      <color theme="1"/>
      <name val="Calibri"/>
      <family val="2"/>
      <scheme val="minor"/>
    </font>
    <font>
      <sz val="11"/>
      <color theme="0"/>
      <name val="Calibri"/>
      <family val="2"/>
      <scheme val="minor"/>
    </font>
    <font>
      <sz val="11"/>
      <color theme="1" tint="0.34998626667073579"/>
      <name val="Calibri"/>
      <family val="2"/>
      <scheme val="minor"/>
    </font>
    <font>
      <sz val="11"/>
      <color theme="0" tint="-0.14996795556505021"/>
      <name val="Calibri"/>
      <family val="2"/>
      <scheme val="minor"/>
    </font>
    <font>
      <b/>
      <u/>
      <sz val="11"/>
      <color rgb="FF0070C0"/>
      <name val="Calibri"/>
      <family val="2"/>
      <scheme val="minor"/>
    </font>
    <font>
      <sz val="8"/>
      <color theme="1"/>
      <name val="Calibri"/>
      <family val="2"/>
      <scheme val="minor"/>
    </font>
    <font>
      <sz val="11"/>
      <color theme="1"/>
      <name val="Calibri"/>
      <family val="2"/>
      <scheme val="minor"/>
    </font>
    <font>
      <b/>
      <i/>
      <sz val="11"/>
      <color theme="8"/>
      <name val="Calibri"/>
      <family val="2"/>
      <scheme val="minor"/>
    </font>
    <font>
      <b/>
      <sz val="14"/>
      <color theme="1"/>
      <name val="Calibri"/>
      <family val="2"/>
      <scheme val="minor"/>
    </font>
    <font>
      <sz val="12"/>
      <color theme="0" tint="-4.9989318521683403E-2"/>
      <name val="Calibri"/>
      <family val="2"/>
      <scheme val="minor"/>
    </font>
    <font>
      <sz val="8"/>
      <color rgb="FF000000"/>
      <name val="Tahoma"/>
      <family val="2"/>
    </font>
    <font>
      <b/>
      <i/>
      <sz val="11"/>
      <color theme="1"/>
      <name val="Calibri"/>
      <family val="2"/>
      <scheme val="minor"/>
    </font>
    <font>
      <b/>
      <sz val="12"/>
      <color theme="3"/>
      <name val="Calibri"/>
      <family val="2"/>
      <scheme val="minor"/>
    </font>
    <font>
      <sz val="11"/>
      <color rgb="FF3F3F76"/>
      <name val="Calibri"/>
      <family val="2"/>
      <scheme val="minor"/>
    </font>
    <font>
      <sz val="11"/>
      <color theme="0"/>
      <name val="Times New Roman"/>
      <family val="1"/>
    </font>
    <font>
      <sz val="9"/>
      <color theme="1"/>
      <name val="Calibri"/>
      <family val="2"/>
      <scheme val="minor"/>
    </font>
    <font>
      <sz val="8"/>
      <name val="Arial"/>
      <family val="2"/>
    </font>
    <font>
      <sz val="11"/>
      <color theme="0" tint="-0.499984740745262"/>
      <name val="Calibri"/>
      <family val="2"/>
      <scheme val="minor"/>
    </font>
    <font>
      <b/>
      <sz val="11"/>
      <color theme="0" tint="-0.499984740745262"/>
      <name val="Calibri"/>
      <family val="2"/>
      <scheme val="minor"/>
    </font>
    <font>
      <b/>
      <sz val="12"/>
      <color theme="1"/>
      <name val="Calibri"/>
      <family val="2"/>
      <scheme val="minor"/>
    </font>
    <font>
      <b/>
      <sz val="12"/>
      <color indexed="9"/>
      <name val="Calibri"/>
      <family val="1"/>
      <scheme val="major"/>
    </font>
    <font>
      <sz val="9"/>
      <name val="Calibri"/>
      <family val="2"/>
      <scheme val="minor"/>
    </font>
    <font>
      <sz val="10"/>
      <color theme="1"/>
      <name val="Calibri"/>
      <family val="2"/>
      <scheme val="minor"/>
    </font>
    <font>
      <b/>
      <sz val="11"/>
      <color rgb="FFFF0000"/>
      <name val="Calibri"/>
      <family val="2"/>
      <scheme val="minor"/>
    </font>
    <font>
      <i/>
      <sz val="10"/>
      <color theme="1"/>
      <name val="Calibri"/>
      <family val="2"/>
      <scheme val="minor"/>
    </font>
    <font>
      <i/>
      <sz val="18"/>
      <color theme="3"/>
      <name val="Calibri"/>
      <family val="2"/>
      <scheme val="minor"/>
    </font>
    <font>
      <b/>
      <sz val="14"/>
      <color theme="8"/>
      <name val="Calibri"/>
      <family val="2"/>
      <scheme val="minor"/>
    </font>
    <font>
      <sz val="14"/>
      <color theme="0"/>
      <name val="Calibri"/>
      <family val="2"/>
      <scheme val="minor"/>
    </font>
    <font>
      <sz val="24"/>
      <color theme="8" tint="-0.249977111117893"/>
      <name val="Calibri"/>
      <family val="2"/>
      <scheme val="minor"/>
    </font>
    <font>
      <b/>
      <sz val="16"/>
      <color theme="0"/>
      <name val="Calibri"/>
      <family val="2"/>
      <scheme val="minor"/>
    </font>
    <font>
      <i/>
      <sz val="14"/>
      <color theme="0"/>
      <name val="Calibri"/>
      <family val="2"/>
      <scheme val="major"/>
    </font>
    <font>
      <sz val="12"/>
      <color theme="0" tint="-0.499984740745262"/>
      <name val="Calibri"/>
      <family val="2"/>
      <scheme val="minor"/>
    </font>
    <font>
      <sz val="20"/>
      <color theme="0" tint="-0.499984740745262"/>
      <name val="Arial"/>
      <family val="2"/>
    </font>
    <font>
      <sz val="14"/>
      <color theme="0" tint="-0.499984740745262"/>
      <name val="Calibri"/>
      <family val="1"/>
      <scheme val="major"/>
    </font>
    <font>
      <i/>
      <sz val="14"/>
      <color theme="0" tint="-0.499984740745262"/>
      <name val="Calibri"/>
      <family val="2"/>
      <scheme val="major"/>
    </font>
    <font>
      <sz val="20"/>
      <color theme="0" tint="-0.499984740745262"/>
      <name val="Calibri"/>
      <family val="1"/>
      <scheme val="major"/>
    </font>
    <font>
      <sz val="20"/>
      <color theme="0" tint="-0.499984740745262"/>
      <name val="Calibri"/>
      <family val="2"/>
      <scheme val="minor"/>
    </font>
    <font>
      <sz val="10"/>
      <name val="Arial"/>
      <family val="2"/>
    </font>
    <font>
      <sz val="20"/>
      <name val="Arial"/>
      <family val="2"/>
    </font>
    <font>
      <sz val="24"/>
      <name val="Arial"/>
      <family val="2"/>
    </font>
    <font>
      <sz val="12"/>
      <name val="Arial"/>
      <family val="2"/>
    </font>
    <font>
      <b/>
      <sz val="12"/>
      <name val="Arial"/>
      <family val="2"/>
    </font>
    <font>
      <u/>
      <sz val="10"/>
      <color indexed="12"/>
      <name val="Arial"/>
      <family val="2"/>
    </font>
    <font>
      <u/>
      <sz val="12"/>
      <color indexed="12"/>
      <name val="Arial"/>
      <family val="2"/>
    </font>
    <font>
      <u/>
      <sz val="12"/>
      <name val="Arial"/>
      <family val="2"/>
    </font>
    <font>
      <sz val="14"/>
      <name val="Arial"/>
      <family val="2"/>
    </font>
    <font>
      <b/>
      <i/>
      <sz val="12"/>
      <name val="Arial"/>
      <family val="2"/>
    </font>
    <font>
      <b/>
      <sz val="12"/>
      <color indexed="10"/>
      <name val="Arial"/>
      <family val="2"/>
    </font>
    <font>
      <sz val="12"/>
      <color theme="0"/>
      <name val="Calibri"/>
      <family val="2"/>
      <scheme val="minor"/>
    </font>
  </fonts>
  <fills count="23">
    <fill>
      <patternFill patternType="none"/>
    </fill>
    <fill>
      <patternFill patternType="gray125"/>
    </fill>
    <fill>
      <patternFill patternType="solid">
        <fgColor theme="4"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theme="8"/>
        <bgColor indexed="64"/>
      </patternFill>
    </fill>
    <fill>
      <patternFill patternType="solid">
        <fgColor theme="4" tint="-0.24994659260841701"/>
        <bgColor indexed="64"/>
      </patternFill>
    </fill>
    <fill>
      <patternFill patternType="solid">
        <fgColor theme="6"/>
        <bgColor indexed="64"/>
      </patternFill>
    </fill>
    <fill>
      <patternFill patternType="solid">
        <fgColor theme="0" tint="-0.499984740745262"/>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rgb="FFFFCC99"/>
      </patternFill>
    </fill>
    <fill>
      <patternFill patternType="solid">
        <fgColor theme="0" tint="-0.24994659260841701"/>
        <bgColor indexed="64"/>
      </patternFill>
    </fill>
    <fill>
      <patternFill patternType="solid">
        <fgColor theme="8" tint="0.79998168889431442"/>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theme="0"/>
        <bgColor theme="4" tint="0.79998168889431442"/>
      </patternFill>
    </fill>
    <fill>
      <patternFill patternType="solid">
        <fgColor theme="4"/>
        <bgColor indexed="64"/>
      </patternFill>
    </fill>
    <fill>
      <patternFill patternType="solid">
        <fgColor rgb="FFFF9900"/>
        <bgColor indexed="64"/>
      </patternFill>
    </fill>
    <fill>
      <patternFill patternType="solid">
        <fgColor indexed="22"/>
        <bgColor indexed="64"/>
      </patternFill>
    </fill>
  </fills>
  <borders count="37">
    <border>
      <left/>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34998626667073579"/>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thin">
        <color indexed="64"/>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bottom style="medium">
        <color theme="8"/>
      </bottom>
      <diagonal/>
    </border>
    <border>
      <left/>
      <right/>
      <top style="thin">
        <color theme="0" tint="-0.24994659260841701"/>
      </top>
      <bottom style="thin">
        <color theme="0" tint="-0.24994659260841701"/>
      </bottom>
      <diagonal/>
    </border>
    <border>
      <left style="thin">
        <color rgb="FF7F7F7F"/>
      </left>
      <right style="thin">
        <color rgb="FF7F7F7F"/>
      </right>
      <top style="thin">
        <color rgb="FF7F7F7F"/>
      </top>
      <bottom style="thin">
        <color rgb="FF7F7F7F"/>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thin">
        <color theme="4" tint="0.39997558519241921"/>
      </left>
      <right/>
      <top style="thin">
        <color theme="4" tint="0.39997558519241921"/>
      </top>
      <bottom/>
      <diagonal/>
    </border>
    <border>
      <left/>
      <right style="thin">
        <color theme="4" tint="0.39997558519241921"/>
      </right>
      <top style="thin">
        <color theme="4" tint="0.39997558519241921"/>
      </top>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n">
        <color indexed="55"/>
      </top>
      <bottom style="thin">
        <color indexed="55"/>
      </bottom>
      <diagonal/>
    </border>
    <border>
      <left style="thin">
        <color indexed="64"/>
      </left>
      <right style="thin">
        <color indexed="64"/>
      </right>
      <top style="thin">
        <color indexed="64"/>
      </top>
      <bottom style="thin">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medium">
        <color theme="8"/>
      </top>
      <bottom style="hair">
        <color theme="8"/>
      </bottom>
      <diagonal/>
    </border>
    <border>
      <left/>
      <right/>
      <top style="hair">
        <color theme="8"/>
      </top>
      <bottom style="hair">
        <color theme="8"/>
      </bottom>
      <diagonal/>
    </border>
    <border>
      <left/>
      <right/>
      <top style="hair">
        <color theme="8"/>
      </top>
      <bottom/>
      <diagonal/>
    </border>
    <border>
      <left/>
      <right/>
      <top/>
      <bottom style="hair">
        <color theme="8"/>
      </bottom>
      <diagonal/>
    </border>
    <border>
      <left/>
      <right/>
      <top/>
      <bottom style="hair">
        <color theme="0" tint="-0.14996795556505021"/>
      </bottom>
      <diagonal/>
    </border>
    <border>
      <left/>
      <right/>
      <top style="hair">
        <color theme="0" tint="-0.14996795556505021"/>
      </top>
      <bottom style="hair">
        <color theme="0" tint="-0.14996795556505021"/>
      </bottom>
      <diagonal/>
    </border>
    <border>
      <left/>
      <right/>
      <top/>
      <bottom style="dashed">
        <color indexed="64"/>
      </bottom>
      <diagonal/>
    </border>
    <border>
      <left/>
      <right/>
      <top style="thin">
        <color indexed="64"/>
      </top>
      <bottom style="dashed">
        <color indexed="64"/>
      </bottom>
      <diagonal/>
    </border>
  </borders>
  <cellStyleXfs count="18">
    <xf numFmtId="0" fontId="0" fillId="0" borderId="0"/>
    <xf numFmtId="0" fontId="15" fillId="0" borderId="0" applyNumberFormat="0" applyFill="0" applyBorder="0" applyAlignment="0" applyProtection="0"/>
    <xf numFmtId="0" fontId="52" fillId="0" borderId="14"/>
    <xf numFmtId="0" fontId="3" fillId="2" borderId="0">
      <alignment horizontal="left" vertical="center" indent="1"/>
    </xf>
    <xf numFmtId="0" fontId="10" fillId="21" borderId="0">
      <alignment vertical="center"/>
    </xf>
    <xf numFmtId="0" fontId="15" fillId="0" borderId="0" applyNumberFormat="0" applyFill="0" applyBorder="0" applyAlignment="0" applyProtection="0"/>
    <xf numFmtId="0" fontId="28" fillId="4" borderId="0">
      <alignment horizontal="center" vertical="center" shrinkToFit="1"/>
    </xf>
    <xf numFmtId="0" fontId="27" fillId="8" borderId="0">
      <alignment horizontal="center" vertical="center" wrapText="1"/>
    </xf>
    <xf numFmtId="0" fontId="27" fillId="9" borderId="0">
      <alignment horizontal="center" vertical="center" shrinkToFit="1"/>
    </xf>
    <xf numFmtId="9" fontId="32" fillId="0" borderId="0" applyFont="0" applyFill="0" applyBorder="0" applyAlignment="0" applyProtection="0"/>
    <xf numFmtId="0" fontId="27" fillId="10" borderId="0">
      <alignment horizontal="center" vertical="center" shrinkToFit="1"/>
    </xf>
    <xf numFmtId="44" fontId="32" fillId="0" borderId="0" applyFont="0" applyFill="0" applyBorder="0" applyAlignment="0" applyProtection="0"/>
    <xf numFmtId="0" fontId="39" fillId="14" borderId="16" applyNumberFormat="0" applyAlignment="0" applyProtection="0"/>
    <xf numFmtId="0" fontId="32" fillId="0" borderId="10" applyNumberFormat="0" applyFont="0" applyFill="0" applyAlignment="0" applyProtection="0"/>
    <xf numFmtId="0" fontId="40" fillId="15" borderId="17">
      <alignment horizontal="center" vertical="center" shrinkToFit="1"/>
    </xf>
    <xf numFmtId="0" fontId="32" fillId="4" borderId="1">
      <alignment horizontal="center"/>
    </xf>
    <xf numFmtId="0" fontId="63" fillId="0" borderId="0"/>
    <xf numFmtId="0" fontId="68" fillId="0" borderId="0" applyNumberFormat="0" applyFill="0" applyBorder="0" applyAlignment="0" applyProtection="0">
      <alignment vertical="top"/>
      <protection locked="0"/>
    </xf>
  </cellStyleXfs>
  <cellXfs count="413">
    <xf numFmtId="0" fontId="0" fillId="0" borderId="0" xfId="0"/>
    <xf numFmtId="0" fontId="0" fillId="0" borderId="0" xfId="0" applyAlignment="1">
      <alignment vertical="top"/>
    </xf>
    <xf numFmtId="0" fontId="0" fillId="0" borderId="0" xfId="0" applyFont="1"/>
    <xf numFmtId="0" fontId="0" fillId="0" borderId="0" xfId="0" applyAlignment="1">
      <alignment horizontal="center"/>
    </xf>
    <xf numFmtId="0" fontId="0" fillId="0" borderId="0" xfId="0" applyAlignment="1">
      <alignment horizontal="left" vertical="top" wrapText="1"/>
    </xf>
    <xf numFmtId="0" fontId="0" fillId="0" borderId="1" xfId="0" applyBorder="1" applyAlignment="1">
      <alignment horizontal="center"/>
    </xf>
    <xf numFmtId="0" fontId="0" fillId="0" borderId="0" xfId="0" applyAlignment="1">
      <alignment horizontal="right"/>
    </xf>
    <xf numFmtId="0" fontId="52" fillId="0" borderId="14" xfId="2"/>
    <xf numFmtId="0" fontId="3" fillId="2" borderId="0" xfId="3">
      <alignment horizontal="left" vertical="center" indent="1"/>
    </xf>
    <xf numFmtId="0" fontId="0" fillId="0" borderId="0" xfId="0" applyAlignment="1">
      <alignment vertical="top" wrapText="1"/>
    </xf>
    <xf numFmtId="0" fontId="1" fillId="0" borderId="0" xfId="0" applyFont="1"/>
    <xf numFmtId="0" fontId="0" fillId="0" borderId="0" xfId="0" applyBorder="1" applyAlignment="1">
      <alignment vertical="top"/>
    </xf>
    <xf numFmtId="0" fontId="0" fillId="0" borderId="0" xfId="0" applyAlignment="1">
      <alignment horizontal="right" vertical="top" wrapText="1"/>
    </xf>
    <xf numFmtId="0" fontId="0" fillId="0" borderId="0" xfId="0" applyAlignment="1">
      <alignment horizontal="left" vertical="top"/>
    </xf>
    <xf numFmtId="0" fontId="0" fillId="0" borderId="0" xfId="0" applyAlignment="1">
      <alignment wrapText="1"/>
    </xf>
    <xf numFmtId="0" fontId="0" fillId="0" borderId="0" xfId="0" applyBorder="1" applyAlignment="1">
      <alignment vertical="top" wrapText="1"/>
    </xf>
    <xf numFmtId="0" fontId="1" fillId="0" borderId="0" xfId="0" applyFont="1" applyBorder="1" applyAlignment="1">
      <alignment vertical="top" wrapText="1"/>
    </xf>
    <xf numFmtId="0" fontId="0" fillId="4" borderId="1" xfId="0" applyFill="1" applyBorder="1" applyAlignment="1">
      <alignment horizontal="center"/>
    </xf>
    <xf numFmtId="0" fontId="0" fillId="0" borderId="0" xfId="0" applyNumberFormat="1"/>
    <xf numFmtId="0" fontId="6" fillId="0" borderId="0" xfId="0" applyFont="1"/>
    <xf numFmtId="0" fontId="0" fillId="0" borderId="0" xfId="0" quotePrefix="1"/>
    <xf numFmtId="0" fontId="7" fillId="2" borderId="0" xfId="3" applyFont="1">
      <alignment horizontal="left" vertical="center" indent="1"/>
    </xf>
    <xf numFmtId="0" fontId="15" fillId="0" borderId="0" xfId="1"/>
    <xf numFmtId="0" fontId="3" fillId="2" borderId="0" xfId="3" applyAlignment="1">
      <alignment horizontal="left" vertical="center"/>
    </xf>
    <xf numFmtId="0" fontId="0" fillId="0" borderId="1" xfId="0" applyNumberFormat="1" applyFill="1" applyBorder="1" applyAlignment="1">
      <alignment horizontal="center"/>
    </xf>
    <xf numFmtId="0" fontId="0" fillId="3" borderId="0" xfId="0" applyFill="1"/>
    <xf numFmtId="0" fontId="6" fillId="0" borderId="0" xfId="0" applyFont="1" applyAlignment="1">
      <alignment horizontal="right"/>
    </xf>
    <xf numFmtId="0" fontId="0" fillId="0" borderId="0" xfId="0" applyAlignment="1">
      <alignment horizontal="left" vertical="top" wrapText="1"/>
    </xf>
    <xf numFmtId="0" fontId="0" fillId="0" borderId="0" xfId="0" applyAlignment="1">
      <alignment horizontal="left" vertical="top"/>
    </xf>
    <xf numFmtId="0" fontId="10" fillId="21" borderId="0" xfId="4">
      <alignment vertical="center"/>
    </xf>
    <xf numFmtId="0" fontId="1" fillId="3" borderId="0" xfId="0" applyFont="1" applyFill="1"/>
    <xf numFmtId="0" fontId="9" fillId="0" borderId="0" xfId="0" applyFont="1" applyAlignment="1">
      <alignment vertical="top" wrapText="1"/>
    </xf>
    <xf numFmtId="0" fontId="0" fillId="0" borderId="0" xfId="0" applyAlignment="1">
      <alignment horizontal="left" vertical="top" wrapText="1"/>
    </xf>
    <xf numFmtId="0" fontId="1" fillId="0" borderId="0" xfId="0" applyFont="1" applyAlignment="1">
      <alignment horizontal="left"/>
    </xf>
    <xf numFmtId="45" fontId="0" fillId="0" borderId="0" xfId="0" applyNumberFormat="1"/>
    <xf numFmtId="0" fontId="0" fillId="0" borderId="11" xfId="0" applyBorder="1"/>
    <xf numFmtId="45" fontId="0" fillId="0" borderId="11" xfId="0" applyNumberFormat="1" applyBorder="1"/>
    <xf numFmtId="0" fontId="18" fillId="2" borderId="0" xfId="0" applyFont="1" applyFill="1" applyAlignment="1">
      <alignment vertical="center"/>
    </xf>
    <xf numFmtId="0" fontId="0" fillId="2" borderId="0" xfId="0" applyFill="1"/>
    <xf numFmtId="0" fontId="0" fillId="4" borderId="0" xfId="0" applyFill="1"/>
    <xf numFmtId="0" fontId="22" fillId="2" borderId="0" xfId="0" applyFont="1" applyFill="1" applyAlignment="1">
      <alignment horizontal="left"/>
    </xf>
    <xf numFmtId="0" fontId="0" fillId="2" borderId="0" xfId="0" applyFill="1" applyAlignment="1">
      <alignment horizontal="left"/>
    </xf>
    <xf numFmtId="0" fontId="20" fillId="2" borderId="0" xfId="0" applyFont="1" applyFill="1" applyAlignment="1">
      <alignment horizontal="left"/>
    </xf>
    <xf numFmtId="0" fontId="17" fillId="2" borderId="0" xfId="0" applyFont="1" applyFill="1" applyAlignment="1">
      <alignment horizontal="left"/>
    </xf>
    <xf numFmtId="0" fontId="1" fillId="0" borderId="0" xfId="0" applyFont="1" applyAlignment="1">
      <alignment horizontal="center"/>
    </xf>
    <xf numFmtId="0" fontId="16" fillId="0" borderId="14" xfId="2" applyFont="1" applyAlignment="1">
      <alignment horizontal="right"/>
    </xf>
    <xf numFmtId="0" fontId="19" fillId="0" borderId="0" xfId="0" applyFont="1" applyAlignment="1">
      <alignment horizontal="center" vertical="center"/>
    </xf>
    <xf numFmtId="0" fontId="23" fillId="2" borderId="0" xfId="3" applyFont="1" applyAlignment="1">
      <alignment horizontal="center" vertical="center"/>
    </xf>
    <xf numFmtId="0" fontId="24" fillId="2" borderId="0" xfId="3" applyFont="1">
      <alignment horizontal="left" vertical="center" indent="1"/>
    </xf>
    <xf numFmtId="0" fontId="16" fillId="0" borderId="14" xfId="2" applyFont="1"/>
    <xf numFmtId="0" fontId="6" fillId="0" borderId="11" xfId="0" applyFont="1" applyBorder="1"/>
    <xf numFmtId="0" fontId="0" fillId="0" borderId="0" xfId="0" applyAlignment="1">
      <alignment horizontal="left" vertical="top" wrapText="1"/>
    </xf>
    <xf numFmtId="0" fontId="26" fillId="0" borderId="0" xfId="0" applyFont="1"/>
    <xf numFmtId="0" fontId="0" fillId="0" borderId="0" xfId="0" applyNumberFormat="1" applyAlignment="1">
      <alignment horizontal="left" vertical="top" wrapText="1"/>
    </xf>
    <xf numFmtId="0" fontId="14" fillId="0" borderId="0" xfId="0" applyNumberFormat="1" applyFont="1" applyAlignment="1">
      <alignment vertical="top" wrapText="1"/>
    </xf>
    <xf numFmtId="0" fontId="0" fillId="0" borderId="0" xfId="0" applyAlignment="1">
      <alignment horizontal="left"/>
    </xf>
    <xf numFmtId="0" fontId="0" fillId="0" borderId="0" xfId="0" applyAlignment="1">
      <alignment horizontal="left" vertical="top" wrapText="1"/>
    </xf>
    <xf numFmtId="0" fontId="0" fillId="6" borderId="0" xfId="0" applyFill="1" applyAlignment="1">
      <alignment horizontal="right" vertical="top" wrapText="1"/>
    </xf>
    <xf numFmtId="0" fontId="10" fillId="6" borderId="0" xfId="0" applyFont="1" applyFill="1"/>
    <xf numFmtId="0" fontId="0" fillId="6" borderId="0" xfId="0" applyFill="1" applyAlignment="1">
      <alignment horizontal="left" vertical="top" wrapText="1"/>
    </xf>
    <xf numFmtId="0" fontId="12" fillId="0" borderId="0" xfId="0" applyFont="1" applyAlignment="1">
      <alignment vertical="top" wrapText="1"/>
    </xf>
    <xf numFmtId="0" fontId="28" fillId="4" borderId="0" xfId="6">
      <alignment horizontal="center" vertical="center" shrinkToFit="1"/>
    </xf>
    <xf numFmtId="0" fontId="0" fillId="0" borderId="0" xfId="0" applyAlignment="1">
      <alignment horizontal="left" vertical="top" wrapText="1"/>
    </xf>
    <xf numFmtId="0" fontId="2" fillId="0" borderId="0" xfId="0" applyFont="1" applyAlignment="1">
      <alignment horizontal="left" vertical="top" wrapText="1"/>
    </xf>
    <xf numFmtId="0" fontId="17" fillId="0" borderId="0" xfId="0" applyFont="1" applyFill="1" applyBorder="1"/>
    <xf numFmtId="0" fontId="27" fillId="9" borderId="0" xfId="8" applyFont="1">
      <alignment horizontal="center" vertical="center" shrinkToFit="1"/>
    </xf>
    <xf numFmtId="0" fontId="27" fillId="8" borderId="0" xfId="7" applyAlignment="1">
      <alignment horizontal="center" vertical="center"/>
    </xf>
    <xf numFmtId="0" fontId="0" fillId="6" borderId="0" xfId="0" applyFill="1" applyAlignment="1">
      <alignment horizontal="right" vertical="top"/>
    </xf>
    <xf numFmtId="0" fontId="10" fillId="6" borderId="0" xfId="0" applyFont="1" applyFill="1" applyAlignment="1"/>
    <xf numFmtId="0" fontId="0" fillId="6" borderId="0" xfId="0" applyFill="1" applyAlignment="1">
      <alignment horizontal="left" vertical="top"/>
    </xf>
    <xf numFmtId="0" fontId="1" fillId="0" borderId="0" xfId="0" applyFont="1" applyFill="1" applyBorder="1" applyAlignment="1">
      <alignment horizontal="left" vertical="top" wrapText="1"/>
    </xf>
    <xf numFmtId="0" fontId="0" fillId="0" borderId="0" xfId="0" applyFont="1" applyFill="1" applyBorder="1" applyAlignment="1">
      <alignment horizontal="left" vertical="top"/>
    </xf>
    <xf numFmtId="0" fontId="2" fillId="0" borderId="0" xfId="0" applyFont="1" applyAlignment="1">
      <alignment vertical="top" wrapText="1"/>
    </xf>
    <xf numFmtId="0" fontId="27" fillId="9" borderId="0" xfId="8">
      <alignment horizontal="center" vertical="center" shrinkToFit="1"/>
    </xf>
    <xf numFmtId="0" fontId="0" fillId="0" borderId="0" xfId="0" applyAlignment="1">
      <alignment horizontal="left" vertical="top" wrapText="1"/>
    </xf>
    <xf numFmtId="0" fontId="0" fillId="0" borderId="0" xfId="0" applyAlignment="1">
      <alignment horizontal="left" vertical="top"/>
    </xf>
    <xf numFmtId="0" fontId="27" fillId="8" borderId="0" xfId="7">
      <alignment horizontal="center" vertical="center" wrapText="1"/>
    </xf>
    <xf numFmtId="0" fontId="0" fillId="0" borderId="0" xfId="0" applyAlignment="1">
      <alignment horizontal="left" vertical="top" wrapText="1"/>
    </xf>
    <xf numFmtId="0" fontId="0" fillId="0" borderId="0" xfId="0" applyAlignment="1">
      <alignment horizontal="left"/>
    </xf>
    <xf numFmtId="0" fontId="1" fillId="0" borderId="0" xfId="0" applyFont="1" applyFill="1" applyBorder="1" applyAlignment="1">
      <alignment horizontal="left" vertical="top"/>
    </xf>
    <xf numFmtId="0" fontId="6" fillId="0" borderId="0" xfId="0" applyFont="1" applyFill="1" applyBorder="1" applyAlignment="1">
      <alignment horizontal="left" vertical="top"/>
    </xf>
    <xf numFmtId="0" fontId="1" fillId="0" borderId="0" xfId="0" applyFont="1" applyFill="1" applyBorder="1" applyAlignment="1">
      <alignment horizontal="left" vertical="top" shrinkToFit="1"/>
    </xf>
    <xf numFmtId="0" fontId="0" fillId="0" borderId="0" xfId="0" applyAlignment="1">
      <alignment horizontal="left" vertical="top" wrapText="1"/>
    </xf>
    <xf numFmtId="0" fontId="0" fillId="0" borderId="0" xfId="0" applyAlignment="1">
      <alignment horizontal="left" vertical="top" wrapText="1"/>
    </xf>
    <xf numFmtId="0" fontId="15" fillId="0" borderId="0" xfId="1" applyAlignment="1">
      <alignment horizontal="left" indent="1"/>
    </xf>
    <xf numFmtId="0" fontId="0" fillId="0" borderId="0" xfId="0" applyAlignment="1"/>
    <xf numFmtId="0" fontId="0" fillId="0" borderId="0" xfId="0" applyAlignment="1">
      <alignment horizontal="left" vertical="top" wrapText="1"/>
    </xf>
    <xf numFmtId="0" fontId="1" fillId="0" borderId="0" xfId="0" applyFont="1" applyAlignment="1">
      <alignment horizontal="right"/>
    </xf>
    <xf numFmtId="0" fontId="27" fillId="11" borderId="0" xfId="0" applyFont="1" applyFill="1" applyAlignment="1">
      <alignment horizontal="center"/>
    </xf>
    <xf numFmtId="0" fontId="0" fillId="0" borderId="10" xfId="0" applyFill="1" applyBorder="1"/>
    <xf numFmtId="44" fontId="0" fillId="0" borderId="10" xfId="11" applyFont="1" applyFill="1" applyBorder="1"/>
    <xf numFmtId="164" fontId="0" fillId="0" borderId="10" xfId="0" applyNumberFormat="1" applyFill="1" applyBorder="1"/>
    <xf numFmtId="0" fontId="0" fillId="0" borderId="10" xfId="11" applyNumberFormat="1" applyFont="1" applyFill="1" applyBorder="1"/>
    <xf numFmtId="0" fontId="0" fillId="0" borderId="10" xfId="0" applyNumberFormat="1" applyFill="1" applyBorder="1"/>
    <xf numFmtId="0" fontId="0" fillId="0" borderId="0" xfId="0" applyAlignment="1">
      <alignment horizontal="left" vertical="top" wrapText="1"/>
    </xf>
    <xf numFmtId="0" fontId="27" fillId="10" borderId="0" xfId="10">
      <alignment horizontal="center" vertical="center" shrinkToFit="1"/>
    </xf>
    <xf numFmtId="0" fontId="0" fillId="0" borderId="0" xfId="0" applyFill="1"/>
    <xf numFmtId="0" fontId="34" fillId="0" borderId="0" xfId="0" applyFont="1"/>
    <xf numFmtId="0" fontId="15" fillId="0" borderId="0" xfId="1"/>
    <xf numFmtId="0" fontId="0" fillId="0" borderId="1" xfId="0" applyNumberFormat="1" applyBorder="1" applyAlignment="1">
      <alignment horizontal="center"/>
    </xf>
    <xf numFmtId="0" fontId="0" fillId="0" borderId="0" xfId="0"/>
    <xf numFmtId="167" fontId="0" fillId="3" borderId="0" xfId="0" applyNumberFormat="1" applyFill="1"/>
    <xf numFmtId="0" fontId="0" fillId="0" borderId="0" xfId="0"/>
    <xf numFmtId="0" fontId="0" fillId="0" borderId="0" xfId="0"/>
    <xf numFmtId="0" fontId="0" fillId="0" borderId="0" xfId="0"/>
    <xf numFmtId="0" fontId="0" fillId="0" borderId="0" xfId="0" applyAlignment="1">
      <alignment horizontal="left" vertical="top" wrapText="1"/>
    </xf>
    <xf numFmtId="0" fontId="0" fillId="0" borderId="0" xfId="0" applyAlignment="1">
      <alignment horizontal="left" vertical="top" wrapText="1"/>
    </xf>
    <xf numFmtId="0" fontId="0" fillId="0" borderId="0" xfId="0" applyAlignment="1">
      <alignment horizontal="left" vertical="top"/>
    </xf>
    <xf numFmtId="0" fontId="38" fillId="12" borderId="0" xfId="4" applyFont="1" applyFill="1">
      <alignment vertical="center"/>
    </xf>
    <xf numFmtId="0" fontId="0" fillId="0" borderId="0" xfId="0" applyAlignment="1">
      <alignment horizontal="left" vertical="top" wrapText="1"/>
    </xf>
    <xf numFmtId="0" fontId="37" fillId="4" borderId="0" xfId="0" applyFont="1" applyFill="1"/>
    <xf numFmtId="0" fontId="6" fillId="4" borderId="0" xfId="0" applyFont="1" applyFill="1" applyAlignment="1">
      <alignment horizontal="right"/>
    </xf>
    <xf numFmtId="0" fontId="41" fillId="4" borderId="0" xfId="0" applyFont="1" applyFill="1" applyAlignment="1">
      <alignment horizontal="right"/>
    </xf>
    <xf numFmtId="0" fontId="1" fillId="0" borderId="0" xfId="0" applyFont="1" applyAlignment="1">
      <alignment horizontal="left" vertical="top" indent="1"/>
    </xf>
    <xf numFmtId="0" fontId="6" fillId="0" borderId="0" xfId="0" applyFont="1" applyAlignment="1">
      <alignment horizontal="left" vertical="top"/>
    </xf>
    <xf numFmtId="0" fontId="0" fillId="0" borderId="0" xfId="0" applyAlignment="1">
      <alignment horizontal="left" vertical="top" wrapText="1"/>
    </xf>
    <xf numFmtId="0" fontId="0" fillId="0" borderId="0" xfId="0" applyAlignment="1">
      <alignment horizontal="left"/>
    </xf>
    <xf numFmtId="0" fontId="0" fillId="0" borderId="0" xfId="0" applyAlignment="1">
      <alignment horizontal="left" wrapText="1"/>
    </xf>
    <xf numFmtId="0" fontId="0" fillId="0" borderId="0" xfId="0" applyAlignment="1">
      <alignment horizontal="left" vertical="top" wrapText="1"/>
    </xf>
    <xf numFmtId="0" fontId="15" fillId="0" borderId="0" xfId="1" applyAlignment="1">
      <alignment horizontal="left" vertical="top"/>
    </xf>
    <xf numFmtId="0" fontId="0" fillId="0" borderId="0" xfId="0" applyAlignment="1">
      <alignment horizontal="left" vertical="top"/>
    </xf>
    <xf numFmtId="0" fontId="15" fillId="0" borderId="0" xfId="1"/>
    <xf numFmtId="0" fontId="42" fillId="0" borderId="0" xfId="0" applyFont="1" applyAlignment="1">
      <alignment vertical="top"/>
    </xf>
    <xf numFmtId="0" fontId="15" fillId="0" borderId="0" xfId="1" applyAlignment="1">
      <alignment vertical="top"/>
    </xf>
    <xf numFmtId="0" fontId="0" fillId="0" borderId="0" xfId="0"/>
    <xf numFmtId="0" fontId="0" fillId="0" borderId="0" xfId="0" applyFont="1" applyFill="1" applyBorder="1"/>
    <xf numFmtId="0" fontId="0" fillId="0" borderId="0" xfId="0"/>
    <xf numFmtId="0" fontId="0" fillId="0" borderId="10" xfId="13" applyFont="1" applyFill="1" applyAlignment="1">
      <alignment horizontal="center"/>
    </xf>
    <xf numFmtId="0" fontId="0" fillId="0" borderId="0" xfId="0"/>
    <xf numFmtId="0" fontId="0" fillId="0" borderId="0" xfId="0" applyAlignment="1">
      <alignment horizontal="left" vertical="top" wrapText="1"/>
    </xf>
    <xf numFmtId="0" fontId="14" fillId="0" borderId="0" xfId="0" applyFont="1" applyAlignment="1">
      <alignment horizontal="left" vertical="top" wrapText="1" indent="1"/>
    </xf>
    <xf numFmtId="0" fontId="0" fillId="0" borderId="0" xfId="0"/>
    <xf numFmtId="0" fontId="6" fillId="0" borderId="0" xfId="0" applyFont="1" applyAlignment="1">
      <alignment horizontal="left" indent="2"/>
    </xf>
    <xf numFmtId="14" fontId="0" fillId="0" borderId="10" xfId="13" applyNumberFormat="1" applyFont="1"/>
    <xf numFmtId="0" fontId="0" fillId="0" borderId="0" xfId="0" applyAlignment="1">
      <alignment horizontal="left" vertical="top" wrapText="1"/>
    </xf>
    <xf numFmtId="0" fontId="0" fillId="0" borderId="0" xfId="0"/>
    <xf numFmtId="0" fontId="0" fillId="0" borderId="0" xfId="0"/>
    <xf numFmtId="0" fontId="0" fillId="0" borderId="0" xfId="0" applyAlignment="1">
      <alignment horizontal="left" vertical="top" wrapText="1"/>
    </xf>
    <xf numFmtId="0" fontId="0" fillId="0" borderId="0" xfId="0"/>
    <xf numFmtId="0" fontId="0" fillId="0" borderId="0" xfId="0"/>
    <xf numFmtId="0" fontId="17" fillId="8" borderId="0" xfId="0" applyFont="1" applyFill="1"/>
    <xf numFmtId="0" fontId="27" fillId="8" borderId="0" xfId="0" applyFont="1" applyFill="1"/>
    <xf numFmtId="0" fontId="0" fillId="16" borderId="0" xfId="0" applyFont="1" applyFill="1"/>
    <xf numFmtId="0" fontId="0" fillId="16" borderId="0" xfId="0" applyFont="1" applyFill="1" applyAlignment="1">
      <alignment horizontal="right" vertical="center"/>
    </xf>
    <xf numFmtId="0" fontId="0" fillId="0" borderId="0" xfId="0" applyFont="1" applyAlignment="1">
      <alignment horizontal="right"/>
    </xf>
    <xf numFmtId="0" fontId="0" fillId="0" borderId="0" xfId="0" applyAlignment="1">
      <alignment horizontal="left" vertical="top" wrapText="1" indent="1"/>
    </xf>
    <xf numFmtId="0" fontId="0" fillId="0" borderId="0" xfId="0"/>
    <xf numFmtId="0" fontId="9" fillId="0" borderId="0" xfId="0" applyFont="1" applyAlignment="1">
      <alignment horizontal="left" vertical="top" wrapText="1" indent="1"/>
    </xf>
    <xf numFmtId="0" fontId="2" fillId="0" borderId="0" xfId="0" applyFont="1" applyAlignment="1">
      <alignment horizontal="left" vertical="top" wrapText="1"/>
    </xf>
    <xf numFmtId="0" fontId="0" fillId="0" borderId="0" xfId="0" applyAlignment="1">
      <alignment horizontal="left" indent="1"/>
    </xf>
    <xf numFmtId="0" fontId="0" fillId="0" borderId="0" xfId="0"/>
    <xf numFmtId="0" fontId="14" fillId="0" borderId="0" xfId="0" applyFont="1" applyAlignment="1">
      <alignment horizontal="left" vertical="top" wrapText="1"/>
    </xf>
    <xf numFmtId="0" fontId="2" fillId="0" borderId="0" xfId="0" applyFont="1" applyAlignment="1">
      <alignment horizontal="left" vertical="top"/>
    </xf>
    <xf numFmtId="0" fontId="0" fillId="0" borderId="0" xfId="0"/>
    <xf numFmtId="0" fontId="0" fillId="0" borderId="0" xfId="0" applyAlignment="1">
      <alignment horizontal="left" vertical="top" wrapText="1"/>
    </xf>
    <xf numFmtId="0" fontId="0" fillId="0" borderId="0" xfId="0"/>
    <xf numFmtId="0" fontId="0" fillId="0" borderId="0" xfId="0"/>
    <xf numFmtId="3" fontId="2" fillId="0" borderId="10" xfId="13" applyNumberFormat="1" applyFont="1" applyFill="1" applyAlignment="1" applyProtection="1">
      <alignment vertical="center"/>
      <protection locked="0"/>
    </xf>
    <xf numFmtId="169" fontId="2" fillId="0" borderId="10" xfId="13" applyNumberFormat="1" applyFont="1" applyFill="1" applyAlignment="1" applyProtection="1">
      <alignment vertical="center"/>
      <protection locked="0"/>
    </xf>
    <xf numFmtId="0" fontId="2" fillId="0" borderId="10" xfId="13" applyNumberFormat="1" applyFont="1" applyFill="1" applyAlignment="1" applyProtection="1">
      <alignment vertical="center"/>
      <protection locked="0"/>
    </xf>
    <xf numFmtId="0" fontId="0" fillId="0" borderId="0" xfId="0" applyAlignment="1">
      <alignment horizontal="left"/>
    </xf>
    <xf numFmtId="0" fontId="0" fillId="0" borderId="0" xfId="0" applyFont="1" applyAlignment="1">
      <alignment horizontal="left"/>
    </xf>
    <xf numFmtId="0" fontId="0" fillId="0" borderId="0" xfId="0" applyFont="1" applyAlignment="1">
      <alignment horizontal="center"/>
    </xf>
    <xf numFmtId="0" fontId="1" fillId="0" borderId="0" xfId="0" applyFont="1" applyAlignment="1">
      <alignment vertical="top" wrapText="1"/>
    </xf>
    <xf numFmtId="0" fontId="1" fillId="0" borderId="0" xfId="0" applyFont="1" applyAlignment="1">
      <alignment vertical="top"/>
    </xf>
    <xf numFmtId="0" fontId="19" fillId="0" borderId="0" xfId="0" applyFont="1" applyFill="1" applyAlignment="1">
      <alignment horizontal="center" vertical="center"/>
    </xf>
    <xf numFmtId="0" fontId="0" fillId="0" borderId="0" xfId="0" applyAlignment="1">
      <alignment horizontal="left" vertical="top" wrapText="1"/>
    </xf>
    <xf numFmtId="0" fontId="0" fillId="0" borderId="0" xfId="0" applyAlignment="1">
      <alignment horizontal="center"/>
    </xf>
    <xf numFmtId="0" fontId="0" fillId="0" borderId="0" xfId="0" applyAlignment="1">
      <alignment horizontal="left" vertical="top" wrapText="1"/>
    </xf>
    <xf numFmtId="0" fontId="0" fillId="0" borderId="0" xfId="0"/>
    <xf numFmtId="0" fontId="1" fillId="0" borderId="0" xfId="0" applyFont="1" applyBorder="1" applyAlignment="1">
      <alignment horizontal="left" vertical="top" wrapText="1"/>
    </xf>
    <xf numFmtId="0" fontId="0" fillId="0" borderId="0" xfId="0"/>
    <xf numFmtId="0" fontId="17" fillId="17" borderId="0" xfId="0" applyFont="1" applyFill="1" applyBorder="1"/>
    <xf numFmtId="0" fontId="1" fillId="18" borderId="0" xfId="0" applyFont="1" applyFill="1" applyBorder="1" applyAlignment="1">
      <alignment horizontal="left" vertical="top" wrapText="1"/>
    </xf>
    <xf numFmtId="0" fontId="0" fillId="18" borderId="0" xfId="0" applyFont="1" applyFill="1" applyBorder="1" applyAlignment="1">
      <alignment horizontal="left" vertical="top"/>
    </xf>
    <xf numFmtId="0" fontId="0" fillId="0" borderId="0" xfId="0" applyFont="1" applyBorder="1" applyAlignment="1">
      <alignment horizontal="left" vertical="top"/>
    </xf>
    <xf numFmtId="0" fontId="0" fillId="0" borderId="0" xfId="0"/>
    <xf numFmtId="0" fontId="0" fillId="0" borderId="0" xfId="0"/>
    <xf numFmtId="0" fontId="15" fillId="0" borderId="0" xfId="1" applyAlignment="1">
      <alignment horizontal="left" vertical="top" wrapText="1" indent="1"/>
    </xf>
    <xf numFmtId="0" fontId="0" fillId="0" borderId="0" xfId="0"/>
    <xf numFmtId="0" fontId="0" fillId="0" borderId="0" xfId="0"/>
    <xf numFmtId="0" fontId="0" fillId="0" borderId="0" xfId="0" applyAlignment="1">
      <alignment horizontal="left" vertical="top" wrapText="1"/>
    </xf>
    <xf numFmtId="0" fontId="0" fillId="0" borderId="0" xfId="0"/>
    <xf numFmtId="0" fontId="0" fillId="0" borderId="0" xfId="0"/>
    <xf numFmtId="0" fontId="0" fillId="0" borderId="0" xfId="0"/>
    <xf numFmtId="0" fontId="0" fillId="0" borderId="0" xfId="0"/>
    <xf numFmtId="0" fontId="6" fillId="0" borderId="0" xfId="0" applyFont="1" applyAlignment="1">
      <alignment horizontal="center"/>
    </xf>
    <xf numFmtId="0" fontId="0" fillId="0" borderId="0" xfId="0" applyAlignment="1">
      <alignment horizontal="center"/>
    </xf>
    <xf numFmtId="0" fontId="27" fillId="20" borderId="0" xfId="0" applyFont="1" applyFill="1" applyAlignment="1">
      <alignment horizontal="center"/>
    </xf>
    <xf numFmtId="0" fontId="0" fillId="0" borderId="0" xfId="0"/>
    <xf numFmtId="0" fontId="0" fillId="0" borderId="0" xfId="0" applyAlignment="1">
      <alignment horizontal="center"/>
    </xf>
    <xf numFmtId="0" fontId="47" fillId="5" borderId="23" xfId="0" applyFont="1" applyFill="1" applyBorder="1" applyAlignment="1">
      <alignment horizontal="center" vertical="center"/>
    </xf>
    <xf numFmtId="0" fontId="47" fillId="5" borderId="0" xfId="0" applyFont="1" applyFill="1" applyBorder="1" applyAlignment="1">
      <alignment horizontal="center" vertical="center"/>
    </xf>
    <xf numFmtId="0" fontId="47" fillId="5" borderId="24" xfId="0" applyFont="1" applyFill="1" applyBorder="1" applyAlignment="1">
      <alignment horizontal="center" vertical="center"/>
    </xf>
    <xf numFmtId="165" fontId="47" fillId="0" borderId="25" xfId="0" applyNumberFormat="1" applyFont="1" applyBorder="1" applyAlignment="1">
      <alignment horizontal="center" vertical="center"/>
    </xf>
    <xf numFmtId="0" fontId="0" fillId="0" borderId="0" xfId="0" applyAlignment="1">
      <alignment horizontal="left" vertical="top" wrapText="1"/>
    </xf>
    <xf numFmtId="0" fontId="0" fillId="0" borderId="0" xfId="0" applyAlignment="1">
      <alignment horizontal="left"/>
    </xf>
    <xf numFmtId="0" fontId="0" fillId="0" borderId="10" xfId="13" applyFont="1" applyAlignment="1">
      <alignment horizontal="center"/>
    </xf>
    <xf numFmtId="0" fontId="0" fillId="0" borderId="26" xfId="0" applyBorder="1" applyAlignment="1">
      <alignment horizontal="center"/>
    </xf>
    <xf numFmtId="0" fontId="0" fillId="4" borderId="10" xfId="13" applyFont="1" applyFill="1" applyBorder="1" applyAlignment="1">
      <alignment horizontal="center" vertical="top"/>
    </xf>
    <xf numFmtId="0" fontId="48" fillId="0" borderId="0" xfId="0" applyFont="1" applyAlignment="1">
      <alignment horizontal="right"/>
    </xf>
    <xf numFmtId="0" fontId="1" fillId="13" borderId="0" xfId="0" applyFont="1" applyFill="1"/>
    <xf numFmtId="0" fontId="0" fillId="0" borderId="10" xfId="13" applyFont="1" applyFill="1" applyAlignment="1">
      <alignment vertical="top"/>
    </xf>
    <xf numFmtId="164" fontId="0" fillId="0" borderId="10" xfId="13" applyNumberFormat="1" applyFont="1" applyFill="1" applyAlignment="1">
      <alignment vertical="top"/>
    </xf>
    <xf numFmtId="0" fontId="1" fillId="13" borderId="0" xfId="0" applyFont="1" applyFill="1" applyAlignment="1">
      <alignment horizontal="center"/>
    </xf>
    <xf numFmtId="9" fontId="32" fillId="0" borderId="0" xfId="9" applyFont="1" applyAlignment="1">
      <alignment horizontal="center"/>
    </xf>
    <xf numFmtId="0" fontId="50" fillId="0" borderId="0" xfId="0" applyFont="1" applyAlignment="1">
      <alignment horizontal="right"/>
    </xf>
    <xf numFmtId="0" fontId="0" fillId="0" borderId="27" xfId="0" applyFont="1" applyBorder="1"/>
    <xf numFmtId="0" fontId="0" fillId="0" borderId="28" xfId="0" applyFont="1" applyBorder="1" applyAlignment="1">
      <alignment horizontal="center"/>
    </xf>
    <xf numFmtId="0" fontId="17" fillId="17" borderId="18" xfId="0" applyFont="1" applyFill="1" applyBorder="1"/>
    <xf numFmtId="0" fontId="17" fillId="17" borderId="19" xfId="0" applyFont="1" applyFill="1" applyBorder="1" applyAlignment="1">
      <alignment horizontal="center"/>
    </xf>
    <xf numFmtId="0" fontId="0" fillId="18" borderId="18" xfId="0" applyFont="1" applyFill="1" applyBorder="1"/>
    <xf numFmtId="0" fontId="0" fillId="18" borderId="19" xfId="0" applyFont="1" applyFill="1" applyBorder="1" applyAlignment="1">
      <alignment horizontal="center"/>
    </xf>
    <xf numFmtId="0" fontId="0" fillId="0" borderId="18" xfId="0" applyFont="1" applyBorder="1"/>
    <xf numFmtId="0" fontId="0" fillId="0" borderId="19" xfId="0" applyFont="1" applyBorder="1" applyAlignment="1">
      <alignment horizontal="center"/>
    </xf>
    <xf numFmtId="0" fontId="0" fillId="0" borderId="0" xfId="0" applyAlignment="1">
      <alignment horizontal="left" vertical="top" wrapText="1"/>
    </xf>
    <xf numFmtId="0" fontId="0" fillId="0" borderId="0" xfId="0" applyAlignment="1">
      <alignment horizontal="center" vertical="top" wrapText="1"/>
    </xf>
    <xf numFmtId="0" fontId="0" fillId="0" borderId="0" xfId="0"/>
    <xf numFmtId="0" fontId="0" fillId="0" borderId="0" xfId="0" applyFill="1" applyAlignment="1">
      <alignment horizontal="center"/>
    </xf>
    <xf numFmtId="0" fontId="6" fillId="0" borderId="0" xfId="0" applyFont="1" applyFill="1"/>
    <xf numFmtId="0" fontId="45" fillId="0" borderId="0" xfId="0" applyFont="1"/>
    <xf numFmtId="0" fontId="19" fillId="0" borderId="0" xfId="0" applyFont="1" applyAlignment="1">
      <alignment horizontal="center"/>
    </xf>
    <xf numFmtId="0" fontId="0" fillId="0" borderId="0" xfId="0" applyFont="1" applyBorder="1" applyAlignment="1">
      <alignment horizontal="center"/>
    </xf>
    <xf numFmtId="1" fontId="0" fillId="0" borderId="0" xfId="0" applyNumberFormat="1" applyFont="1" applyBorder="1" applyAlignment="1">
      <alignment horizontal="center"/>
    </xf>
    <xf numFmtId="0" fontId="2" fillId="0" borderId="0" xfId="0" applyFont="1" applyFill="1" applyBorder="1" applyAlignment="1">
      <alignment horizontal="center"/>
    </xf>
    <xf numFmtId="0" fontId="0" fillId="0" borderId="0" xfId="0" applyAlignment="1">
      <alignment horizontal="left" vertical="top" wrapText="1"/>
    </xf>
    <xf numFmtId="0" fontId="0" fillId="0" borderId="0" xfId="0" applyAlignment="1">
      <alignment horizontal="left" vertical="top"/>
    </xf>
    <xf numFmtId="0" fontId="0" fillId="0" borderId="0" xfId="0" applyAlignment="1">
      <alignment horizontal="left" indent="2"/>
    </xf>
    <xf numFmtId="0" fontId="0" fillId="0" borderId="0" xfId="0" applyAlignment="1">
      <alignment horizontal="left" indent="1"/>
    </xf>
    <xf numFmtId="0" fontId="0" fillId="0" borderId="0" xfId="0" applyAlignment="1">
      <alignment horizontal="center"/>
    </xf>
    <xf numFmtId="0" fontId="0" fillId="0" borderId="0" xfId="0" applyAlignment="1">
      <alignment vertical="top" wrapText="1"/>
    </xf>
    <xf numFmtId="0" fontId="0" fillId="0" borderId="0" xfId="0"/>
    <xf numFmtId="168" fontId="2" fillId="0" borderId="0" xfId="0" applyNumberFormat="1" applyFont="1" applyFill="1" applyBorder="1" applyAlignment="1">
      <alignment horizontal="left"/>
    </xf>
    <xf numFmtId="0" fontId="2" fillId="0" borderId="0" xfId="0" applyFont="1" applyFill="1" applyBorder="1"/>
    <xf numFmtId="166" fontId="2" fillId="0" borderId="0" xfId="0" applyNumberFormat="1" applyFont="1" applyFill="1" applyBorder="1" applyAlignment="1">
      <alignment horizontal="center"/>
    </xf>
    <xf numFmtId="0" fontId="4" fillId="0" borderId="0" xfId="0" applyNumberFormat="1" applyFont="1" applyFill="1" applyBorder="1" applyAlignment="1" applyProtection="1">
      <alignment horizontal="left" vertical="top"/>
    </xf>
    <xf numFmtId="0" fontId="4" fillId="0" borderId="0" xfId="0" applyNumberFormat="1" applyFont="1" applyFill="1" applyBorder="1" applyAlignment="1" applyProtection="1">
      <alignment horizontal="center" vertical="top"/>
    </xf>
    <xf numFmtId="0" fontId="1" fillId="0" borderId="0" xfId="0" applyFont="1" applyAlignment="1">
      <alignment horizontal="right" vertical="top" wrapText="1"/>
    </xf>
    <xf numFmtId="168" fontId="2" fillId="0" borderId="0" xfId="0" applyNumberFormat="1" applyFont="1" applyFill="1" applyBorder="1" applyAlignment="1">
      <alignment horizontal="center"/>
    </xf>
    <xf numFmtId="0" fontId="4" fillId="0" borderId="0" xfId="0" applyNumberFormat="1" applyFont="1" applyFill="1" applyBorder="1" applyAlignment="1">
      <alignment horizontal="left" vertical="top"/>
    </xf>
    <xf numFmtId="0" fontId="4" fillId="0" borderId="0" xfId="0" applyNumberFormat="1" applyFont="1" applyFill="1" applyBorder="1" applyAlignment="1">
      <alignment horizontal="center" vertical="top"/>
    </xf>
    <xf numFmtId="0" fontId="0" fillId="0" borderId="0" xfId="0"/>
    <xf numFmtId="0" fontId="0" fillId="0" borderId="0" xfId="0"/>
    <xf numFmtId="0" fontId="51" fillId="0" borderId="0" xfId="0" applyFont="1" applyAlignment="1">
      <alignment horizontal="left" indent="1"/>
    </xf>
    <xf numFmtId="0" fontId="0" fillId="0" borderId="0" xfId="0"/>
    <xf numFmtId="0" fontId="0" fillId="0" borderId="0" xfId="0"/>
    <xf numFmtId="0" fontId="0" fillId="0" borderId="0" xfId="0"/>
    <xf numFmtId="0" fontId="0" fillId="0" borderId="0" xfId="0"/>
    <xf numFmtId="0" fontId="0" fillId="0" borderId="0" xfId="0"/>
    <xf numFmtId="0" fontId="0" fillId="0" borderId="0" xfId="0" applyAlignment="1">
      <alignment horizontal="left" vertical="top" wrapText="1"/>
    </xf>
    <xf numFmtId="0" fontId="1" fillId="0" borderId="0" xfId="0" applyFont="1" applyAlignment="1">
      <alignment horizontal="left" vertical="top" wrapText="1"/>
    </xf>
    <xf numFmtId="0" fontId="0" fillId="0" borderId="0" xfId="0" applyAlignment="1">
      <alignment horizontal="left" indent="1"/>
    </xf>
    <xf numFmtId="0" fontId="0" fillId="0" borderId="0" xfId="0" applyAlignment="1">
      <alignment horizontal="center"/>
    </xf>
    <xf numFmtId="0" fontId="0" fillId="0" borderId="0" xfId="0"/>
    <xf numFmtId="0" fontId="15" fillId="0" borderId="0" xfId="1" applyAlignment="1"/>
    <xf numFmtId="0" fontId="1" fillId="3" borderId="0" xfId="0" applyFont="1" applyFill="1" applyAlignment="1">
      <alignment horizontal="left" indent="1"/>
    </xf>
    <xf numFmtId="0" fontId="1" fillId="0" borderId="29" xfId="0" applyFont="1" applyBorder="1" applyAlignment="1">
      <alignment horizontal="left"/>
    </xf>
    <xf numFmtId="0" fontId="0" fillId="0" borderId="29" xfId="0" applyBorder="1"/>
    <xf numFmtId="0" fontId="1" fillId="0" borderId="30" xfId="0" applyFont="1" applyBorder="1" applyAlignment="1">
      <alignment horizontal="left"/>
    </xf>
    <xf numFmtId="0" fontId="0" fillId="0" borderId="30" xfId="0" applyBorder="1"/>
    <xf numFmtId="0" fontId="7" fillId="11" borderId="0" xfId="3" applyFont="1" applyFill="1">
      <alignment horizontal="left" vertical="center" indent="1"/>
    </xf>
    <xf numFmtId="0" fontId="3" fillId="11" borderId="0" xfId="3" applyFill="1">
      <alignment horizontal="left" vertical="center" indent="1"/>
    </xf>
    <xf numFmtId="0" fontId="23" fillId="11" borderId="0" xfId="3" applyFont="1" applyFill="1" applyAlignment="1">
      <alignment horizontal="center" vertical="center"/>
    </xf>
    <xf numFmtId="0" fontId="1" fillId="4" borderId="0" xfId="0" applyFont="1" applyFill="1"/>
    <xf numFmtId="0" fontId="0" fillId="0" borderId="0" xfId="0"/>
    <xf numFmtId="0" fontId="0" fillId="0" borderId="0" xfId="0" applyAlignment="1">
      <alignment horizontal="left" vertical="top" wrapText="1"/>
    </xf>
    <xf numFmtId="0" fontId="1" fillId="0" borderId="0" xfId="0" applyFont="1" applyAlignment="1">
      <alignment horizontal="left" vertical="top" wrapText="1"/>
    </xf>
    <xf numFmtId="0" fontId="0" fillId="0" borderId="0" xfId="0" applyAlignment="1">
      <alignment horizontal="center"/>
    </xf>
    <xf numFmtId="0" fontId="0" fillId="0" borderId="10" xfId="13" applyFont="1" applyAlignment="1">
      <alignment horizontal="center"/>
    </xf>
    <xf numFmtId="0" fontId="0" fillId="0" borderId="0" xfId="0"/>
    <xf numFmtId="0" fontId="0" fillId="0" borderId="0" xfId="0" applyAlignment="1">
      <alignment vertical="top" wrapText="1"/>
    </xf>
    <xf numFmtId="0" fontId="0" fillId="0" borderId="0" xfId="0" applyFill="1"/>
    <xf numFmtId="0" fontId="1" fillId="0" borderId="0" xfId="0" applyFont="1" applyFill="1" applyAlignment="1">
      <alignment horizontal="left" vertical="top" wrapText="1"/>
    </xf>
    <xf numFmtId="0" fontId="53" fillId="8" borderId="0" xfId="0" applyFont="1" applyFill="1" applyAlignment="1">
      <alignment horizontal="center" shrinkToFit="1"/>
    </xf>
    <xf numFmtId="0" fontId="34" fillId="0" borderId="0" xfId="0" applyFont="1" applyFill="1" applyAlignment="1">
      <alignment horizontal="left" vertical="top" wrapText="1"/>
    </xf>
    <xf numFmtId="0" fontId="54" fillId="0" borderId="0" xfId="0" applyFont="1"/>
    <xf numFmtId="0" fontId="0" fillId="3" borderId="0" xfId="0" applyFill="1" applyAlignment="1">
      <alignment vertical="center"/>
    </xf>
    <xf numFmtId="0" fontId="0" fillId="3" borderId="0" xfId="0" applyFill="1" applyAlignment="1">
      <alignment horizontal="center" vertical="center"/>
    </xf>
    <xf numFmtId="0" fontId="0" fillId="0" borderId="0" xfId="0" applyFill="1" applyAlignment="1">
      <alignment horizontal="center" vertical="center"/>
    </xf>
    <xf numFmtId="0" fontId="0" fillId="0" borderId="0" xfId="0" applyAlignment="1">
      <alignment horizontal="center" vertical="center"/>
    </xf>
    <xf numFmtId="0" fontId="0" fillId="0" borderId="33" xfId="0" applyBorder="1"/>
    <xf numFmtId="0" fontId="0" fillId="0" borderId="33" xfId="0" applyBorder="1" applyAlignment="1">
      <alignment horizontal="center" vertical="center"/>
    </xf>
    <xf numFmtId="0" fontId="0" fillId="0" borderId="34" xfId="0" applyBorder="1"/>
    <xf numFmtId="0" fontId="0" fillId="0" borderId="34" xfId="0" applyBorder="1" applyAlignment="1">
      <alignment horizontal="center" vertical="center"/>
    </xf>
    <xf numFmtId="0" fontId="0" fillId="0" borderId="0" xfId="0" applyAlignment="1">
      <alignment horizontal="left" vertical="top" wrapText="1"/>
    </xf>
    <xf numFmtId="0" fontId="0" fillId="0" borderId="0" xfId="0" applyAlignment="1">
      <alignment horizontal="left" vertical="top"/>
    </xf>
    <xf numFmtId="0" fontId="0" fillId="0" borderId="0" xfId="0"/>
    <xf numFmtId="0" fontId="0" fillId="0" borderId="0" xfId="0" applyAlignment="1">
      <alignment horizontal="left" vertical="top" wrapText="1"/>
    </xf>
    <xf numFmtId="0" fontId="0" fillId="0" borderId="0" xfId="0" applyAlignment="1">
      <alignment horizontal="left" vertical="top"/>
    </xf>
    <xf numFmtId="0" fontId="0" fillId="0" borderId="0" xfId="0"/>
    <xf numFmtId="0" fontId="56" fillId="2" borderId="0" xfId="3" applyFont="1">
      <alignment horizontal="left" vertical="center" indent="1"/>
    </xf>
    <xf numFmtId="0" fontId="0" fillId="0" borderId="0" xfId="0" applyAlignment="1">
      <alignment horizontal="left" vertical="top" wrapText="1"/>
    </xf>
    <xf numFmtId="0" fontId="0" fillId="0" borderId="0" xfId="0" applyAlignment="1">
      <alignment horizontal="left" vertical="top"/>
    </xf>
    <xf numFmtId="0" fontId="0" fillId="0" borderId="0" xfId="0"/>
    <xf numFmtId="0" fontId="0" fillId="0" borderId="0" xfId="0" applyAlignment="1">
      <alignment horizontal="left" vertical="top"/>
    </xf>
    <xf numFmtId="0" fontId="0" fillId="0" borderId="0" xfId="0"/>
    <xf numFmtId="0" fontId="0" fillId="0" borderId="0" xfId="0" applyAlignment="1">
      <alignment horizontal="left" vertical="top" wrapText="1"/>
    </xf>
    <xf numFmtId="0" fontId="0" fillId="0" borderId="0" xfId="0"/>
    <xf numFmtId="0" fontId="34" fillId="0" borderId="0" xfId="0" applyFont="1" applyFill="1" applyAlignment="1">
      <alignment horizontal="left" vertical="top"/>
    </xf>
    <xf numFmtId="0" fontId="0" fillId="0" borderId="0" xfId="0" applyFont="1" applyFill="1" applyAlignment="1">
      <alignment horizontal="left" vertical="top"/>
    </xf>
    <xf numFmtId="0" fontId="0" fillId="0" borderId="0" xfId="0" applyAlignment="1">
      <alignment horizontal="left" vertical="top" wrapText="1"/>
    </xf>
    <xf numFmtId="0" fontId="0" fillId="0" borderId="0" xfId="0" applyAlignment="1">
      <alignment horizontal="left"/>
    </xf>
    <xf numFmtId="0" fontId="14" fillId="0" borderId="0" xfId="0" applyFont="1" applyAlignment="1">
      <alignment horizontal="left" vertical="top" wrapText="1" indent="1"/>
    </xf>
    <xf numFmtId="0" fontId="0" fillId="0" borderId="0" xfId="0" applyAlignment="1">
      <alignment horizontal="left" vertical="top"/>
    </xf>
    <xf numFmtId="0" fontId="0" fillId="0" borderId="0" xfId="0" applyAlignment="1">
      <alignment horizontal="center"/>
    </xf>
    <xf numFmtId="0" fontId="14" fillId="0" borderId="0" xfId="0" applyFont="1" applyAlignment="1">
      <alignment horizontal="left" vertical="top" wrapText="1"/>
    </xf>
    <xf numFmtId="0" fontId="0" fillId="0" borderId="0" xfId="0" applyAlignment="1">
      <alignment vertical="top" wrapText="1"/>
    </xf>
    <xf numFmtId="0" fontId="0" fillId="0" borderId="0" xfId="0"/>
    <xf numFmtId="0" fontId="57" fillId="0" borderId="0" xfId="0" applyFont="1" applyFill="1" applyAlignment="1">
      <alignment horizontal="center" vertical="center"/>
    </xf>
    <xf numFmtId="0" fontId="43" fillId="0" borderId="0" xfId="0" applyFont="1" applyFill="1" applyAlignment="1">
      <alignment horizontal="center" vertical="center"/>
    </xf>
    <xf numFmtId="0" fontId="57" fillId="0" borderId="0" xfId="0" applyFont="1" applyAlignment="1">
      <alignment horizontal="center" vertical="center"/>
    </xf>
    <xf numFmtId="0" fontId="58" fillId="6" borderId="0" xfId="3" applyFont="1" applyFill="1">
      <alignment horizontal="left" vertical="center" indent="1"/>
    </xf>
    <xf numFmtId="0" fontId="59" fillId="6" borderId="0" xfId="3" applyFont="1" applyFill="1">
      <alignment horizontal="left" vertical="center" indent="1"/>
    </xf>
    <xf numFmtId="0" fontId="60" fillId="6" borderId="0" xfId="3" applyFont="1" applyFill="1">
      <alignment horizontal="left" vertical="center" indent="1"/>
    </xf>
    <xf numFmtId="0" fontId="61" fillId="6" borderId="0" xfId="3" applyFont="1" applyFill="1" applyAlignment="1">
      <alignment horizontal="center" vertical="center"/>
    </xf>
    <xf numFmtId="0" fontId="43" fillId="0" borderId="0" xfId="0" applyFont="1"/>
    <xf numFmtId="0" fontId="0" fillId="0" borderId="0" xfId="0" applyAlignment="1">
      <alignment horizontal="left" vertical="top" wrapText="1"/>
    </xf>
    <xf numFmtId="0" fontId="43" fillId="0" borderId="0" xfId="0" applyFont="1"/>
    <xf numFmtId="0" fontId="0" fillId="0" borderId="0" xfId="0"/>
    <xf numFmtId="0" fontId="0" fillId="0" borderId="0" xfId="0" applyAlignment="1">
      <alignment vertical="top" wrapText="1"/>
    </xf>
    <xf numFmtId="0" fontId="59" fillId="6" borderId="0" xfId="3" applyFont="1" applyFill="1" applyAlignment="1">
      <alignment horizontal="left" vertical="center"/>
    </xf>
    <xf numFmtId="0" fontId="62" fillId="6" borderId="0" xfId="1" applyFont="1" applyFill="1" applyAlignment="1">
      <alignment horizontal="center" vertical="center"/>
    </xf>
    <xf numFmtId="0" fontId="35" fillId="0" borderId="0" xfId="0" applyFont="1" applyFill="1" applyBorder="1" applyAlignment="1" applyProtection="1">
      <alignment horizontal="center" vertical="center"/>
      <protection locked="0"/>
    </xf>
    <xf numFmtId="0" fontId="64" fillId="0" borderId="35" xfId="16" applyNumberFormat="1" applyFont="1" applyFill="1" applyBorder="1" applyAlignment="1">
      <alignment vertical="center"/>
    </xf>
    <xf numFmtId="0" fontId="65" fillId="0" borderId="0" xfId="16" applyFont="1" applyFill="1" applyBorder="1"/>
    <xf numFmtId="0" fontId="66" fillId="0" borderId="0" xfId="16" applyNumberFormat="1" applyFont="1" applyFill="1" applyBorder="1" applyAlignment="1">
      <alignment vertical="top"/>
    </xf>
    <xf numFmtId="0" fontId="66" fillId="0" borderId="0" xfId="16" applyFont="1" applyFill="1" applyBorder="1"/>
    <xf numFmtId="0" fontId="66" fillId="0" borderId="0" xfId="16" applyNumberFormat="1" applyFont="1" applyFill="1" applyBorder="1" applyAlignment="1">
      <alignment vertical="top" wrapText="1"/>
    </xf>
    <xf numFmtId="0" fontId="63" fillId="0" borderId="0" xfId="16" applyFill="1" applyBorder="1"/>
    <xf numFmtId="0" fontId="69" fillId="0" borderId="0" xfId="17" applyNumberFormat="1" applyFont="1" applyFill="1" applyBorder="1" applyAlignment="1" applyProtection="1">
      <alignment vertical="top" wrapText="1"/>
    </xf>
    <xf numFmtId="0" fontId="70" fillId="0" borderId="0" xfId="16" applyNumberFormat="1" applyFont="1" applyFill="1" applyBorder="1" applyAlignment="1">
      <alignment vertical="top"/>
    </xf>
    <xf numFmtId="0" fontId="71" fillId="22" borderId="36" xfId="16" applyNumberFormat="1" applyFont="1" applyFill="1" applyBorder="1" applyAlignment="1">
      <alignment vertical="top"/>
    </xf>
    <xf numFmtId="0" fontId="67" fillId="0" borderId="0" xfId="16" applyNumberFormat="1" applyFont="1" applyFill="1" applyBorder="1" applyAlignment="1">
      <alignment vertical="top"/>
    </xf>
    <xf numFmtId="0" fontId="67" fillId="0" borderId="0" xfId="16" applyNumberFormat="1" applyFont="1" applyFill="1" applyBorder="1" applyAlignment="1">
      <alignment vertical="top" wrapText="1"/>
    </xf>
    <xf numFmtId="0" fontId="43" fillId="0" borderId="0" xfId="0" applyFont="1"/>
    <xf numFmtId="0" fontId="74" fillId="0" borderId="0" xfId="0" applyFont="1" applyFill="1" applyBorder="1" applyAlignment="1">
      <alignment horizontal="center" vertical="center"/>
    </xf>
    <xf numFmtId="0" fontId="15" fillId="0" borderId="0" xfId="1" applyAlignment="1">
      <alignment horizontal="left" indent="1"/>
    </xf>
    <xf numFmtId="0" fontId="15" fillId="0" borderId="0" xfId="1" applyBorder="1" applyAlignment="1">
      <alignment horizontal="left" indent="1"/>
    </xf>
    <xf numFmtId="0" fontId="0" fillId="0" borderId="0" xfId="0" applyAlignment="1">
      <alignment horizontal="left" vertical="top" wrapText="1"/>
    </xf>
    <xf numFmtId="0" fontId="30" fillId="0" borderId="0" xfId="1" applyFont="1" applyAlignment="1">
      <alignment horizontal="left" vertical="top" wrapText="1" indent="1"/>
    </xf>
    <xf numFmtId="0" fontId="0" fillId="0" borderId="0" xfId="0" applyAlignment="1">
      <alignment horizontal="left" vertical="top" wrapText="1" indent="1"/>
    </xf>
    <xf numFmtId="0" fontId="21" fillId="2" borderId="0" xfId="0" applyFont="1" applyFill="1" applyAlignment="1">
      <alignment horizontal="left" vertical="top" wrapText="1"/>
    </xf>
    <xf numFmtId="0" fontId="0" fillId="0" borderId="0" xfId="0" applyAlignment="1">
      <alignment horizontal="left" vertical="top" wrapText="1" indent="2"/>
    </xf>
    <xf numFmtId="9" fontId="25" fillId="0" borderId="34" xfId="0" applyNumberFormat="1" applyFont="1" applyBorder="1" applyAlignment="1">
      <alignment horizontal="center" vertical="center"/>
    </xf>
    <xf numFmtId="0" fontId="0" fillId="0" borderId="0" xfId="0" applyAlignment="1">
      <alignment horizontal="left"/>
    </xf>
    <xf numFmtId="0" fontId="0" fillId="7" borderId="10" xfId="13" applyFont="1" applyFill="1" applyAlignment="1" applyProtection="1">
      <alignment horizontal="left"/>
      <protection locked="0"/>
    </xf>
    <xf numFmtId="0" fontId="15" fillId="0" borderId="34" xfId="1" applyBorder="1" applyAlignment="1">
      <alignment horizontal="left" vertical="center"/>
    </xf>
    <xf numFmtId="0" fontId="15" fillId="0" borderId="0" xfId="1" applyAlignment="1">
      <alignment horizontal="right" vertical="center"/>
    </xf>
    <xf numFmtId="9" fontId="25" fillId="0" borderId="33" xfId="0" applyNumberFormat="1" applyFont="1" applyBorder="1" applyAlignment="1">
      <alignment horizontal="center" vertical="center"/>
    </xf>
    <xf numFmtId="0" fontId="1" fillId="0" borderId="31" xfId="0" applyFont="1" applyBorder="1" applyAlignment="1">
      <alignment horizontal="left" vertical="top" wrapText="1"/>
    </xf>
    <xf numFmtId="0" fontId="1" fillId="0" borderId="32" xfId="0" applyFont="1" applyBorder="1" applyAlignment="1">
      <alignment horizontal="left" vertical="top" wrapText="1"/>
    </xf>
    <xf numFmtId="0" fontId="18" fillId="2" borderId="0" xfId="1" applyFont="1" applyFill="1" applyAlignment="1">
      <alignment horizontal="left" vertical="center"/>
    </xf>
    <xf numFmtId="0" fontId="2" fillId="0" borderId="0" xfId="0" applyFont="1" applyAlignment="1">
      <alignment horizontal="left" vertical="top" indent="1"/>
    </xf>
    <xf numFmtId="0" fontId="4" fillId="0" borderId="0" xfId="0" applyFont="1" applyAlignment="1">
      <alignment horizontal="left" vertical="top" indent="1"/>
    </xf>
    <xf numFmtId="9" fontId="55" fillId="3" borderId="14" xfId="9" applyFont="1" applyFill="1" applyBorder="1" applyAlignment="1">
      <alignment horizontal="center" vertical="center"/>
    </xf>
    <xf numFmtId="0" fontId="15" fillId="0" borderId="33" xfId="1" applyBorder="1" applyAlignment="1">
      <alignment horizontal="left" vertical="center"/>
    </xf>
    <xf numFmtId="0" fontId="0" fillId="0" borderId="30" xfId="0" applyBorder="1" applyAlignment="1">
      <alignment horizontal="left" vertical="top" wrapText="1"/>
    </xf>
    <xf numFmtId="0" fontId="15" fillId="0" borderId="0" xfId="1" applyAlignment="1">
      <alignment horizontal="left" vertical="center" indent="1"/>
    </xf>
    <xf numFmtId="0" fontId="9" fillId="0" borderId="0" xfId="0" applyFont="1" applyAlignment="1">
      <alignment horizontal="left" vertical="top" wrapText="1" indent="1"/>
    </xf>
    <xf numFmtId="0" fontId="43" fillId="0" borderId="0" xfId="0" applyFont="1"/>
    <xf numFmtId="0" fontId="41" fillId="0" borderId="0" xfId="0" applyFont="1" applyAlignment="1">
      <alignment horizontal="left" vertical="center" wrapText="1"/>
    </xf>
    <xf numFmtId="0" fontId="15" fillId="0" borderId="0" xfId="1" applyFill="1" applyAlignment="1">
      <alignment horizontal="left" vertical="center"/>
    </xf>
    <xf numFmtId="0" fontId="15" fillId="0" borderId="0" xfId="1" applyAlignment="1">
      <alignment horizontal="left"/>
    </xf>
    <xf numFmtId="0" fontId="15" fillId="0" borderId="0" xfId="1" applyFill="1" applyAlignment="1">
      <alignment horizontal="left"/>
    </xf>
    <xf numFmtId="0" fontId="2" fillId="0" borderId="0" xfId="0" applyFont="1" applyAlignment="1">
      <alignment horizontal="left" vertical="top" wrapText="1"/>
    </xf>
    <xf numFmtId="0" fontId="0" fillId="0" borderId="0" xfId="0" applyBorder="1" applyAlignment="1">
      <alignment horizontal="left" vertical="top" wrapText="1"/>
    </xf>
    <xf numFmtId="0" fontId="0" fillId="0" borderId="2" xfId="0" applyBorder="1" applyAlignment="1">
      <alignment horizontal="left" vertical="top" wrapText="1"/>
    </xf>
    <xf numFmtId="0" fontId="14" fillId="0" borderId="0" xfId="0" applyFont="1" applyAlignment="1">
      <alignment horizontal="left" vertical="top" wrapText="1" indent="1"/>
    </xf>
    <xf numFmtId="0" fontId="13" fillId="0" borderId="0" xfId="0" applyFont="1" applyAlignment="1">
      <alignment horizontal="left" vertical="top" wrapText="1" indent="1"/>
    </xf>
    <xf numFmtId="0" fontId="0" fillId="0" borderId="3" xfId="0" applyBorder="1" applyAlignment="1">
      <alignment horizontal="left" vertical="top" wrapText="1"/>
    </xf>
    <xf numFmtId="0" fontId="0" fillId="0" borderId="4" xfId="0" applyBorder="1" applyAlignment="1">
      <alignment horizontal="left" vertical="top" wrapText="1"/>
    </xf>
    <xf numFmtId="0" fontId="0" fillId="0" borderId="5" xfId="0"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8" xfId="0" applyBorder="1" applyAlignment="1">
      <alignment horizontal="left" vertical="top" wrapText="1"/>
    </xf>
    <xf numFmtId="0" fontId="0" fillId="0" borderId="9" xfId="0" applyBorder="1" applyAlignment="1">
      <alignment horizontal="left" vertical="top" wrapText="1"/>
    </xf>
    <xf numFmtId="0" fontId="0" fillId="4" borderId="10" xfId="13" applyFont="1" applyFill="1" applyAlignment="1">
      <alignment horizontal="left" vertical="top" wrapText="1"/>
    </xf>
    <xf numFmtId="0" fontId="0" fillId="0" borderId="12" xfId="0" applyBorder="1" applyAlignment="1">
      <alignment horizontal="left" vertical="top" wrapText="1"/>
    </xf>
    <xf numFmtId="0" fontId="0" fillId="0" borderId="13" xfId="0" applyBorder="1" applyAlignment="1">
      <alignment horizontal="left" vertical="top" wrapText="1"/>
    </xf>
    <xf numFmtId="0" fontId="15" fillId="0" borderId="0" xfId="1" applyAlignment="1">
      <alignment horizontal="left" vertical="center"/>
    </xf>
    <xf numFmtId="0" fontId="0" fillId="0" borderId="15" xfId="0" applyBorder="1" applyAlignment="1">
      <alignment horizontal="left" vertical="top" wrapText="1"/>
    </xf>
    <xf numFmtId="0" fontId="6" fillId="0" borderId="0" xfId="0" applyFont="1" applyAlignment="1">
      <alignment horizontal="center" vertical="center" wrapText="1"/>
    </xf>
    <xf numFmtId="0" fontId="1" fillId="19" borderId="0" xfId="0" applyFont="1" applyFill="1" applyBorder="1" applyAlignment="1">
      <alignment horizontal="left" vertical="top" wrapText="1"/>
    </xf>
    <xf numFmtId="0" fontId="0" fillId="4" borderId="12" xfId="13" applyFont="1" applyFill="1" applyBorder="1" applyAlignment="1">
      <alignment horizontal="center" vertical="top"/>
    </xf>
    <xf numFmtId="0" fontId="0" fillId="4" borderId="13" xfId="13" applyFont="1" applyFill="1" applyBorder="1" applyAlignment="1">
      <alignment horizontal="center" vertical="top"/>
    </xf>
    <xf numFmtId="0" fontId="0" fillId="4" borderId="12" xfId="13" applyFont="1" applyFill="1" applyBorder="1" applyAlignment="1">
      <alignment horizontal="left" vertical="top"/>
    </xf>
    <xf numFmtId="0" fontId="0" fillId="4" borderId="13" xfId="13" applyFont="1" applyFill="1" applyBorder="1" applyAlignment="1">
      <alignment horizontal="left" vertical="top"/>
    </xf>
    <xf numFmtId="0" fontId="0" fillId="0" borderId="0" xfId="0" applyFont="1" applyAlignment="1">
      <alignment horizontal="left" vertical="top" wrapText="1"/>
    </xf>
    <xf numFmtId="0" fontId="0" fillId="0" borderId="0" xfId="0" applyAlignment="1">
      <alignment horizontal="center"/>
    </xf>
    <xf numFmtId="0" fontId="15" fillId="0" borderId="0" xfId="1" applyFill="1" applyAlignment="1">
      <alignment vertical="center"/>
    </xf>
    <xf numFmtId="0" fontId="1" fillId="18" borderId="0" xfId="0" applyFont="1" applyFill="1" applyBorder="1" applyAlignment="1">
      <alignment horizontal="left" vertical="top" wrapText="1"/>
    </xf>
    <xf numFmtId="0" fontId="15" fillId="0" borderId="0" xfId="1" applyAlignment="1">
      <alignment horizontal="left" vertical="top" indent="1"/>
    </xf>
    <xf numFmtId="0" fontId="8" fillId="0" borderId="0" xfId="0" applyFont="1" applyAlignment="1">
      <alignment horizontal="left" vertical="top" wrapText="1" indent="1"/>
    </xf>
    <xf numFmtId="8" fontId="0" fillId="3" borderId="10" xfId="13" applyNumberFormat="1" applyFont="1" applyFill="1" applyAlignment="1">
      <alignment horizontal="right" vertical="top"/>
    </xf>
    <xf numFmtId="0" fontId="0" fillId="3" borderId="10" xfId="13" applyFont="1" applyFill="1" applyAlignment="1">
      <alignment horizontal="right" vertical="top"/>
    </xf>
    <xf numFmtId="8" fontId="0" fillId="3" borderId="10" xfId="13" applyNumberFormat="1" applyFont="1" applyFill="1" applyAlignment="1">
      <alignment horizontal="right"/>
    </xf>
    <xf numFmtId="0" fontId="0" fillId="3" borderId="10" xfId="13" applyFont="1" applyFill="1" applyAlignment="1">
      <alignment horizontal="right"/>
    </xf>
    <xf numFmtId="0" fontId="15" fillId="0" borderId="0" xfId="1" applyAlignment="1">
      <alignment horizontal="left" vertical="top" wrapText="1" indent="1"/>
    </xf>
    <xf numFmtId="0" fontId="13" fillId="0" borderId="0" xfId="0" applyFont="1" applyAlignment="1">
      <alignment horizontal="left" wrapText="1" indent="1"/>
    </xf>
    <xf numFmtId="0" fontId="15" fillId="0" borderId="0" xfId="1" applyAlignment="1">
      <alignment horizontal="left" wrapText="1" indent="1"/>
    </xf>
    <xf numFmtId="0" fontId="43" fillId="0" borderId="0" xfId="0" applyFont="1" applyAlignment="1">
      <alignment horizontal="left" vertical="top" wrapText="1" indent="1"/>
    </xf>
    <xf numFmtId="0" fontId="0" fillId="0" borderId="0" xfId="0" applyAlignment="1">
      <alignment horizontal="left" wrapText="1"/>
    </xf>
    <xf numFmtId="0" fontId="43" fillId="0" borderId="0" xfId="0" applyFont="1" applyAlignment="1">
      <alignment horizontal="left"/>
    </xf>
    <xf numFmtId="0" fontId="30" fillId="0" borderId="0" xfId="1" applyFont="1" applyAlignment="1">
      <alignment horizontal="left" vertical="top" indent="1"/>
    </xf>
    <xf numFmtId="0" fontId="0" fillId="0" borderId="0" xfId="0" applyAlignment="1">
      <alignment horizontal="left" vertical="top" indent="1"/>
    </xf>
    <xf numFmtId="0" fontId="0" fillId="0" borderId="0" xfId="0" applyFill="1" applyAlignment="1">
      <alignment horizontal="left" vertical="top" wrapText="1"/>
    </xf>
    <xf numFmtId="0" fontId="43" fillId="0" borderId="0" xfId="0" applyFont="1" applyFill="1"/>
    <xf numFmtId="170" fontId="46" fillId="2" borderId="20" xfId="0" applyNumberFormat="1" applyFont="1" applyFill="1" applyBorder="1" applyAlignment="1">
      <alignment horizontal="center" vertical="center"/>
    </xf>
    <xf numFmtId="170" fontId="46" fillId="2" borderId="21" xfId="0" applyNumberFormat="1" applyFont="1" applyFill="1" applyBorder="1" applyAlignment="1">
      <alignment horizontal="center" vertical="center"/>
    </xf>
    <xf numFmtId="170" fontId="46" fillId="2" borderId="22" xfId="0" applyNumberFormat="1" applyFont="1" applyFill="1" applyBorder="1" applyAlignment="1">
      <alignment horizontal="center" vertical="center"/>
    </xf>
    <xf numFmtId="14" fontId="0" fillId="0" borderId="10" xfId="13" applyNumberFormat="1" applyFont="1" applyAlignment="1">
      <alignment horizontal="center"/>
    </xf>
    <xf numFmtId="0" fontId="0" fillId="0" borderId="10" xfId="13" applyFont="1" applyAlignment="1">
      <alignment horizontal="center"/>
    </xf>
    <xf numFmtId="0" fontId="15" fillId="4" borderId="0" xfId="1" applyFill="1"/>
  </cellXfs>
  <cellStyles count="18">
    <cellStyle name="Currency" xfId="11" builtinId="4"/>
    <cellStyle name="ExampleTable" xfId="15"/>
    <cellStyle name="Followed Hyperlink" xfId="5" builtinId="9" customBuiltin="1"/>
    <cellStyle name="Hyperlink" xfId="1" builtinId="8" customBuiltin="1"/>
    <cellStyle name="Hyperlink 2" xfId="17"/>
    <cellStyle name="Input" xfId="12" builtinId="20" customBuiltin="1"/>
    <cellStyle name="Normal" xfId="0" builtinId="0"/>
    <cellStyle name="Normal 2" xfId="16"/>
    <cellStyle name="Percent" xfId="9" builtinId="5"/>
    <cellStyle name="TEMP" xfId="14"/>
    <cellStyle name="v42_caution_note" xfId="10"/>
    <cellStyle name="v42_H_Practice" xfId="4"/>
    <cellStyle name="v42_H1" xfId="2"/>
    <cellStyle name="v42_hint" xfId="7"/>
    <cellStyle name="v42_input" xfId="13"/>
    <cellStyle name="v42_refnote" xfId="6"/>
    <cellStyle name="v42_tipnote" xfId="8"/>
    <cellStyle name="v42_TipTitle" xfId="3"/>
  </cellStyles>
  <dxfs count="17">
    <dxf>
      <fill>
        <patternFill>
          <bgColor theme="4" tint="0.79998168889431442"/>
        </patternFill>
      </fill>
    </dxf>
    <dxf>
      <fill>
        <patternFill>
          <bgColor theme="0" tint="-0.14996795556505021"/>
        </patternFill>
      </fill>
    </dxf>
    <dxf>
      <fill>
        <patternFill>
          <bgColor rgb="FF92D050"/>
        </patternFill>
      </fill>
    </dxf>
    <dxf>
      <fill>
        <patternFill>
          <bgColor theme="4" tint="0.79998168889431442"/>
        </patternFill>
      </fill>
    </dxf>
    <dxf>
      <fill>
        <patternFill>
          <bgColor theme="0" tint="-0.14996795556505021"/>
        </patternFill>
      </fill>
    </dxf>
    <dxf>
      <font>
        <color theme="0"/>
      </font>
      <fill>
        <patternFill>
          <bgColor theme="5"/>
        </patternFill>
      </fill>
    </dxf>
    <dxf>
      <font>
        <b val="0"/>
        <i val="0"/>
        <strike val="0"/>
        <condense val="0"/>
        <extend val="0"/>
        <outline val="0"/>
        <shadow val="0"/>
        <u val="none"/>
        <vertAlign val="baseline"/>
        <sz val="11"/>
        <color auto="1"/>
        <name val="Calibri"/>
        <scheme val="minor"/>
      </font>
      <numFmt numFmtId="166" formatCode="&quot;$&quot;#,##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scheme val="minor"/>
      </font>
      <numFmt numFmtId="166" formatCode="&quot;$&quot;#,##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scheme val="minor"/>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scheme val="minor"/>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scheme val="minor"/>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scheme val="minor"/>
      </font>
      <numFmt numFmtId="168" formatCode="[$-409]mmm\ d;@"/>
      <fill>
        <patternFill patternType="none">
          <fgColor indexed="64"/>
          <bgColor indexed="65"/>
        </patternFill>
      </fill>
      <alignment horizontal="center" vertical="bottom" textRotation="0" wrapText="0" indent="0" justifyLastLine="0" shrinkToFit="0" readingOrder="0"/>
    </dxf>
    <dxf>
      <font>
        <strike val="0"/>
        <outline val="0"/>
        <shadow val="0"/>
        <u val="none"/>
        <vertAlign val="baseline"/>
        <sz val="11"/>
        <color auto="1"/>
        <name val="Calibri"/>
        <scheme val="minor"/>
      </font>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ont>
        <b/>
        <i val="0"/>
        <strike val="0"/>
        <condense val="0"/>
        <extend val="0"/>
        <outline val="0"/>
        <shadow val="0"/>
        <u val="none"/>
        <vertAlign val="baseline"/>
        <sz val="11"/>
        <color theme="0"/>
        <name val="Calibri"/>
        <scheme val="minor"/>
      </font>
      <fill>
        <patternFill patternType="none">
          <fgColor indexed="64"/>
          <bgColor auto="1"/>
        </patternFill>
      </fill>
    </dxf>
  </dxfs>
  <tableStyles count="0" defaultTableStyle="TableStyleMedium2" defaultPivotStyle="PivotStyleLight16"/>
  <colors>
    <mruColors>
      <color rgb="FFFF9900"/>
      <color rgb="FF777777"/>
      <color rgb="FF00FFFF"/>
      <color rgb="FF66FFCC"/>
      <color rgb="FFEAB2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G$22" lockText="1" noThreeD="1"/>
</file>

<file path=xl/ctrlProps/ctrlProp10.xml><?xml version="1.0" encoding="utf-8"?>
<formControlPr xmlns="http://schemas.microsoft.com/office/spreadsheetml/2009/9/main" objectType="CheckBox" fmlaLink="$F$8" lockText="1" noThreeD="1"/>
</file>

<file path=xl/ctrlProps/ctrlProp11.xml><?xml version="1.0" encoding="utf-8"?>
<formControlPr xmlns="http://schemas.microsoft.com/office/spreadsheetml/2009/9/main" objectType="CheckBox" fmlaLink="$F$6" lockText="1" noThreeD="1"/>
</file>

<file path=xl/ctrlProps/ctrlProp12.xml><?xml version="1.0" encoding="utf-8"?>
<formControlPr xmlns="http://schemas.microsoft.com/office/spreadsheetml/2009/9/main" objectType="CheckBox" fmlaLink="$F$7" lockText="1" noThreeD="1"/>
</file>

<file path=xl/ctrlProps/ctrlProp13.xml><?xml version="1.0" encoding="utf-8"?>
<formControlPr xmlns="http://schemas.microsoft.com/office/spreadsheetml/2009/9/main" objectType="CheckBox" fmlaLink="$F$13" lockText="1" noThreeD="1"/>
</file>

<file path=xl/ctrlProps/ctrlProp14.xml><?xml version="1.0" encoding="utf-8"?>
<formControlPr xmlns="http://schemas.microsoft.com/office/spreadsheetml/2009/9/main" objectType="CheckBox" fmlaLink="$J$6" lockText="1" noThreeD="1"/>
</file>

<file path=xl/ctrlProps/ctrlProp15.xml><?xml version="1.0" encoding="utf-8"?>
<formControlPr xmlns="http://schemas.microsoft.com/office/spreadsheetml/2009/9/main" objectType="CheckBox" fmlaLink="$J$9" lockText="1" noThreeD="1"/>
</file>

<file path=xl/ctrlProps/ctrlProp16.xml><?xml version="1.0" encoding="utf-8"?>
<formControlPr xmlns="http://schemas.microsoft.com/office/spreadsheetml/2009/9/main" objectType="CheckBox" fmlaLink="$J$8" lockText="1" noThreeD="1"/>
</file>

<file path=xl/ctrlProps/ctrlProp17.xml><?xml version="1.0" encoding="utf-8"?>
<formControlPr xmlns="http://schemas.microsoft.com/office/spreadsheetml/2009/9/main" objectType="CheckBox" fmlaLink="$J$7" lockText="1" noThreeD="1"/>
</file>

<file path=xl/ctrlProps/ctrlProp18.xml><?xml version="1.0" encoding="utf-8"?>
<formControlPr xmlns="http://schemas.microsoft.com/office/spreadsheetml/2009/9/main" objectType="CheckBox" fmlaLink="$F$6" lockText="1" noThreeD="1"/>
</file>

<file path=xl/ctrlProps/ctrlProp19.xml><?xml version="1.0" encoding="utf-8"?>
<formControlPr xmlns="http://schemas.microsoft.com/office/spreadsheetml/2009/9/main" objectType="CheckBox" fmlaLink="$F$9" lockText="1" noThreeD="1"/>
</file>

<file path=xl/ctrlProps/ctrlProp2.xml><?xml version="1.0" encoding="utf-8"?>
<formControlPr xmlns="http://schemas.microsoft.com/office/spreadsheetml/2009/9/main" objectType="CheckBox" fmlaLink="$G$23" lockText="1" noThreeD="1"/>
</file>

<file path=xl/ctrlProps/ctrlProp20.xml><?xml version="1.0" encoding="utf-8"?>
<formControlPr xmlns="http://schemas.microsoft.com/office/spreadsheetml/2009/9/main" objectType="CheckBox" fmlaLink="$F$13" lockText="1" noThreeD="1"/>
</file>

<file path=xl/ctrlProps/ctrlProp21.xml><?xml version="1.0" encoding="utf-8"?>
<formControlPr xmlns="http://schemas.microsoft.com/office/spreadsheetml/2009/9/main" objectType="CheckBox" fmlaLink="$F$6" lockText="1" noThreeD="1"/>
</file>

<file path=xl/ctrlProps/ctrlProp22.xml><?xml version="1.0" encoding="utf-8"?>
<formControlPr xmlns="http://schemas.microsoft.com/office/spreadsheetml/2009/9/main" objectType="CheckBox" fmlaLink="$F$7" lockText="1" noThreeD="1"/>
</file>

<file path=xl/ctrlProps/ctrlProp23.xml><?xml version="1.0" encoding="utf-8"?>
<formControlPr xmlns="http://schemas.microsoft.com/office/spreadsheetml/2009/9/main" objectType="CheckBox" fmlaLink="$F$6" lockText="1" noThreeD="1"/>
</file>

<file path=xl/ctrlProps/ctrlProp3.xml><?xml version="1.0" encoding="utf-8"?>
<formControlPr xmlns="http://schemas.microsoft.com/office/spreadsheetml/2009/9/main" objectType="CheckBox" fmlaLink="$G$24" lockText="1" noThreeD="1"/>
</file>

<file path=xl/ctrlProps/ctrlProp4.xml><?xml version="1.0" encoding="utf-8"?>
<formControlPr xmlns="http://schemas.microsoft.com/office/spreadsheetml/2009/9/main" objectType="CheckBox" fmlaLink="$G$25" lockText="1" noThreeD="1"/>
</file>

<file path=xl/ctrlProps/ctrlProp5.xml><?xml version="1.0" encoding="utf-8"?>
<formControlPr xmlns="http://schemas.microsoft.com/office/spreadsheetml/2009/9/main" objectType="CheckBox" fmlaLink="$F$11" lockText="1" noThreeD="1"/>
</file>

<file path=xl/ctrlProps/ctrlProp6.xml><?xml version="1.0" encoding="utf-8"?>
<formControlPr xmlns="http://schemas.microsoft.com/office/spreadsheetml/2009/9/main" objectType="CheckBox" fmlaLink="$F$9" lockText="1" noThreeD="1"/>
</file>

<file path=xl/ctrlProps/ctrlProp7.xml><?xml version="1.0" encoding="utf-8"?>
<formControlPr xmlns="http://schemas.microsoft.com/office/spreadsheetml/2009/9/main" objectType="CheckBox" fmlaLink="$F$13" lockText="1" noThreeD="1"/>
</file>

<file path=xl/ctrlProps/ctrlProp8.xml><?xml version="1.0" encoding="utf-8"?>
<formControlPr xmlns="http://schemas.microsoft.com/office/spreadsheetml/2009/9/main" objectType="CheckBox" fmlaLink="$F$6" lockText="1" noThreeD="1"/>
</file>

<file path=xl/ctrlProps/ctrlProp9.xml><?xml version="1.0" encoding="utf-8"?>
<formControlPr xmlns="http://schemas.microsoft.com/office/spreadsheetml/2009/9/main" objectType="CheckBox" fmlaLink="$F$7" lockText="1" noThreeD="1"/>
</file>

<file path=xl/drawings/_rels/drawing1.xml.rels><?xml version="1.0" encoding="UTF-8" standalone="yes"?>
<Relationships xmlns="http://schemas.openxmlformats.org/package/2006/relationships"><Relationship Id="rId3" Type="http://schemas.openxmlformats.org/officeDocument/2006/relationships/hyperlink" Target="#Navigation!A1"/><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4.png"/><Relationship Id="rId6" Type="http://schemas.openxmlformats.org/officeDocument/2006/relationships/hyperlink" Target="#Charts!A1"/><Relationship Id="rId5" Type="http://schemas.openxmlformats.org/officeDocument/2006/relationships/hyperlink" Target="#Objects!A1"/><Relationship Id="rId4" Type="http://schemas.openxmlformats.org/officeDocument/2006/relationships/hyperlink" Target="#START!A1"/></Relationships>
</file>

<file path=xl/drawings/_rels/drawing11.xml.rels><?xml version="1.0" encoding="UTF-8" standalone="yes"?>
<Relationships xmlns="http://schemas.openxmlformats.org/package/2006/relationships"><Relationship Id="rId2" Type="http://schemas.openxmlformats.org/officeDocument/2006/relationships/hyperlink" Target="#'Data Analysis'!A1"/><Relationship Id="rId1" Type="http://schemas.openxmlformats.org/officeDocument/2006/relationships/hyperlink" Target="#START!A1"/></Relationships>
</file>

<file path=xl/drawings/_rels/drawing2.xml.rels><?xml version="1.0" encoding="UTF-8" standalone="yes"?>
<Relationships xmlns="http://schemas.openxmlformats.org/package/2006/relationships"><Relationship Id="rId3" Type="http://schemas.openxmlformats.org/officeDocument/2006/relationships/hyperlink" Target="#General!A1"/><Relationship Id="rId2" Type="http://schemas.openxmlformats.org/officeDocument/2006/relationships/hyperlink" Target="#START!A1"/><Relationship Id="rId1" Type="http://schemas.openxmlformats.org/officeDocument/2006/relationships/image" Target="../media/image3.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4.png"/><Relationship Id="rId7"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hyperlink" Target="#'Data Entry'!A1"/><Relationship Id="rId11" Type="http://schemas.microsoft.com/office/2007/relationships/hdphoto" Target="../media/hdphoto2.wdp"/><Relationship Id="rId5" Type="http://schemas.openxmlformats.org/officeDocument/2006/relationships/hyperlink" Target="#Navigation!A1"/><Relationship Id="rId10" Type="http://schemas.openxmlformats.org/officeDocument/2006/relationships/image" Target="../media/image9.png"/><Relationship Id="rId4" Type="http://schemas.openxmlformats.org/officeDocument/2006/relationships/hyperlink" Target="#START!A1"/><Relationship Id="rId9" Type="http://schemas.microsoft.com/office/2007/relationships/hdphoto" Target="../media/hdphoto1.wdp"/></Relationships>
</file>

<file path=xl/drawings/_rels/drawing4.xml.rels><?xml version="1.0" encoding="UTF-8" standalone="yes"?>
<Relationships xmlns="http://schemas.openxmlformats.org/package/2006/relationships"><Relationship Id="rId3" Type="http://schemas.openxmlformats.org/officeDocument/2006/relationships/hyperlink" Target="#START!A1"/><Relationship Id="rId2" Type="http://schemas.openxmlformats.org/officeDocument/2006/relationships/image" Target="../media/image4.png"/><Relationship Id="rId1" Type="http://schemas.openxmlformats.org/officeDocument/2006/relationships/image" Target="../media/image10.png"/><Relationship Id="rId5" Type="http://schemas.openxmlformats.org/officeDocument/2006/relationships/hyperlink" Target="#Formatting!A1"/><Relationship Id="rId4" Type="http://schemas.openxmlformats.org/officeDocument/2006/relationships/hyperlink" Target="#General!A1"/></Relationships>
</file>

<file path=xl/drawings/_rels/drawing5.xml.rels><?xml version="1.0" encoding="UTF-8" standalone="yes"?>
<Relationships xmlns="http://schemas.openxmlformats.org/package/2006/relationships"><Relationship Id="rId8" Type="http://schemas.openxmlformats.org/officeDocument/2006/relationships/hyperlink" Target="#Formulas!A1"/><Relationship Id="rId3" Type="http://schemas.openxmlformats.org/officeDocument/2006/relationships/image" Target="../media/image12.png"/><Relationship Id="rId7" Type="http://schemas.openxmlformats.org/officeDocument/2006/relationships/hyperlink" Target="#'Data Entry'!A1"/><Relationship Id="rId2" Type="http://schemas.openxmlformats.org/officeDocument/2006/relationships/image" Target="../media/image11.png"/><Relationship Id="rId1" Type="http://schemas.openxmlformats.org/officeDocument/2006/relationships/image" Target="../media/image4.png"/><Relationship Id="rId6" Type="http://schemas.openxmlformats.org/officeDocument/2006/relationships/hyperlink" Target="#START!A1"/><Relationship Id="rId5" Type="http://schemas.openxmlformats.org/officeDocument/2006/relationships/image" Target="../media/image13.png"/><Relationship Id="rId4" Type="http://schemas.openxmlformats.org/officeDocument/2006/relationships/image" Target="../media/image7.png"/></Relationships>
</file>

<file path=xl/drawings/_rels/drawing6.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hyperlink" Target="#START!A1"/><Relationship Id="rId7" Type="http://schemas.openxmlformats.org/officeDocument/2006/relationships/image" Target="../media/image16.png"/><Relationship Id="rId2" Type="http://schemas.openxmlformats.org/officeDocument/2006/relationships/image" Target="../media/image14.png"/><Relationship Id="rId1" Type="http://schemas.openxmlformats.org/officeDocument/2006/relationships/image" Target="../media/image4.png"/><Relationship Id="rId6" Type="http://schemas.openxmlformats.org/officeDocument/2006/relationships/image" Target="../media/image15.png"/><Relationship Id="rId5" Type="http://schemas.openxmlformats.org/officeDocument/2006/relationships/hyperlink" Target="#Printing!A1"/><Relationship Id="rId10" Type="http://schemas.openxmlformats.org/officeDocument/2006/relationships/image" Target="../media/image19.png"/><Relationship Id="rId4" Type="http://schemas.openxmlformats.org/officeDocument/2006/relationships/hyperlink" Target="#Formatting!A1"/><Relationship Id="rId9" Type="http://schemas.openxmlformats.org/officeDocument/2006/relationships/image" Target="../media/image18.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0.png"/><Relationship Id="rId1" Type="http://schemas.openxmlformats.org/officeDocument/2006/relationships/hyperlink" Target="http://www.youtube.com/watch?v=RvTic9lT4Lw" TargetMode="External"/><Relationship Id="rId6" Type="http://schemas.openxmlformats.org/officeDocument/2006/relationships/hyperlink" Target="#Special!A1"/><Relationship Id="rId5" Type="http://schemas.openxmlformats.org/officeDocument/2006/relationships/hyperlink" Target="#Formulas!A1"/><Relationship Id="rId4" Type="http://schemas.openxmlformats.org/officeDocument/2006/relationships/hyperlink" Target="#START!A1"/></Relationships>
</file>

<file path=xl/drawings/_rels/drawing8.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4.png"/><Relationship Id="rId6" Type="http://schemas.openxmlformats.org/officeDocument/2006/relationships/hyperlink" Target="#Objects!A1"/><Relationship Id="rId5" Type="http://schemas.openxmlformats.org/officeDocument/2006/relationships/hyperlink" Target="#Printing!A1"/><Relationship Id="rId4" Type="http://schemas.openxmlformats.org/officeDocument/2006/relationships/hyperlink" Target="#START!A1"/></Relationships>
</file>

<file path=xl/drawings/_rels/drawing9.xml.rels><?xml version="1.0" encoding="UTF-8" standalone="yes"?>
<Relationships xmlns="http://schemas.openxmlformats.org/package/2006/relationships"><Relationship Id="rId8" Type="http://schemas.openxmlformats.org/officeDocument/2006/relationships/image" Target="../media/image28.png"/><Relationship Id="rId3" Type="http://schemas.openxmlformats.org/officeDocument/2006/relationships/image" Target="../media/image24.png"/><Relationship Id="rId7" Type="http://schemas.openxmlformats.org/officeDocument/2006/relationships/image" Target="../media/image27.jpeg"/><Relationship Id="rId2" Type="http://schemas.openxmlformats.org/officeDocument/2006/relationships/image" Target="../media/image23.jpeg"/><Relationship Id="rId1" Type="http://schemas.openxmlformats.org/officeDocument/2006/relationships/image" Target="../media/image4.png"/><Relationship Id="rId6" Type="http://schemas.openxmlformats.org/officeDocument/2006/relationships/image" Target="../media/image26.jpeg"/><Relationship Id="rId11" Type="http://schemas.openxmlformats.org/officeDocument/2006/relationships/hyperlink" Target="#'Data Analysis'!A1"/><Relationship Id="rId5" Type="http://schemas.openxmlformats.org/officeDocument/2006/relationships/image" Target="../media/image25.jpeg"/><Relationship Id="rId10" Type="http://schemas.openxmlformats.org/officeDocument/2006/relationships/hyperlink" Target="#Special!A1"/><Relationship Id="rId4" Type="http://schemas.microsoft.com/office/2007/relationships/hdphoto" Target="../media/hdphoto3.wdp"/><Relationship Id="rId9" Type="http://schemas.openxmlformats.org/officeDocument/2006/relationships/hyperlink" Target="#START!A1"/></Relationships>
</file>

<file path=xl/drawings/drawing1.xml><?xml version="1.0" encoding="utf-8"?>
<xdr:wsDr xmlns:xdr="http://schemas.openxmlformats.org/drawingml/2006/spreadsheetDrawing" xmlns:a="http://schemas.openxmlformats.org/drawingml/2006/main">
  <xdr:twoCellAnchor>
    <xdr:from>
      <xdr:col>1</xdr:col>
      <xdr:colOff>342901</xdr:colOff>
      <xdr:row>57</xdr:row>
      <xdr:rowOff>0</xdr:rowOff>
    </xdr:from>
    <xdr:to>
      <xdr:col>9</xdr:col>
      <xdr:colOff>581026</xdr:colOff>
      <xdr:row>79</xdr:row>
      <xdr:rowOff>175642</xdr:rowOff>
    </xdr:to>
    <xdr:grpSp>
      <xdr:nvGrpSpPr>
        <xdr:cNvPr id="27" name="Group 26"/>
        <xdr:cNvGrpSpPr/>
      </xdr:nvGrpSpPr>
      <xdr:grpSpPr>
        <a:xfrm>
          <a:off x="952501" y="10439400"/>
          <a:ext cx="5657850" cy="4366642"/>
          <a:chOff x="962026" y="4857750"/>
          <a:chExt cx="5514975" cy="4366642"/>
        </a:xfrm>
      </xdr:grpSpPr>
      <xdr:pic>
        <xdr:nvPicPr>
          <xdr:cNvPr id="9" name="Picture 8"/>
          <xdr:cNvPicPr>
            <a:picLocks noChangeAspect="1"/>
          </xdr:cNvPicPr>
        </xdr:nvPicPr>
        <xdr:blipFill>
          <a:blip xmlns:r="http://schemas.openxmlformats.org/officeDocument/2006/relationships" r:embed="rId1"/>
          <a:stretch>
            <a:fillRect/>
          </a:stretch>
        </xdr:blipFill>
        <xdr:spPr>
          <a:xfrm>
            <a:off x="971551" y="5166840"/>
            <a:ext cx="5505450" cy="3862262"/>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sp macro="" textlink="">
        <xdr:nvSpPr>
          <xdr:cNvPr id="4" name="Rounded Rectangular Callout 3"/>
          <xdr:cNvSpPr/>
        </xdr:nvSpPr>
        <xdr:spPr>
          <a:xfrm>
            <a:off x="962026" y="4857750"/>
            <a:ext cx="1419224" cy="251842"/>
          </a:xfrm>
          <a:prstGeom prst="wedgeRoundRectCallout">
            <a:avLst>
              <a:gd name="adj1" fmla="val -7553"/>
              <a:gd name="adj2" fmla="val 93498"/>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lIns="45720" tIns="27432" rIns="18288" bIns="27432" rtlCol="0" anchor="t">
            <a:spAutoFit/>
          </a:bodyPr>
          <a:lstStyle/>
          <a:p>
            <a:pPr algn="l"/>
            <a:r>
              <a:rPr lang="en-US" sz="1100" b="1"/>
              <a:t>Quick Access</a:t>
            </a:r>
            <a:r>
              <a:rPr lang="en-US" sz="1100" b="1" baseline="0"/>
              <a:t> Toolbar</a:t>
            </a:r>
            <a:endParaRPr lang="en-US" sz="1100" b="1"/>
          </a:p>
        </xdr:txBody>
      </xdr:sp>
      <xdr:sp macro="" textlink="">
        <xdr:nvSpPr>
          <xdr:cNvPr id="6" name="Rounded Rectangular Callout 5"/>
          <xdr:cNvSpPr/>
        </xdr:nvSpPr>
        <xdr:spPr>
          <a:xfrm>
            <a:off x="2543176" y="4905375"/>
            <a:ext cx="761999" cy="251842"/>
          </a:xfrm>
          <a:prstGeom prst="wedgeRoundRectCallout">
            <a:avLst>
              <a:gd name="adj1" fmla="val -6902"/>
              <a:gd name="adj2" fmla="val 86662"/>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l"/>
            <a:r>
              <a:rPr lang="en-US" sz="1100" b="1"/>
              <a:t>File Name</a:t>
            </a:r>
          </a:p>
        </xdr:txBody>
      </xdr:sp>
      <xdr:sp macro="" textlink="">
        <xdr:nvSpPr>
          <xdr:cNvPr id="7" name="Rounded Rectangular Callout 6"/>
          <xdr:cNvSpPr/>
        </xdr:nvSpPr>
        <xdr:spPr>
          <a:xfrm>
            <a:off x="4676775" y="4895849"/>
            <a:ext cx="657225" cy="251842"/>
          </a:xfrm>
          <a:prstGeom prst="wedgeRoundRectCallout">
            <a:avLst>
              <a:gd name="adj1" fmla="val -51206"/>
              <a:gd name="adj2" fmla="val 86662"/>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lIns="45720" tIns="27432" rIns="18288" bIns="27432" rtlCol="0" anchor="t">
            <a:spAutoFit/>
          </a:bodyPr>
          <a:lstStyle/>
          <a:p>
            <a:pPr algn="l"/>
            <a:r>
              <a:rPr lang="en-US" sz="1100" b="1"/>
              <a:t>Title Bar</a:t>
            </a:r>
          </a:p>
        </xdr:txBody>
      </xdr:sp>
      <xdr:sp macro="" textlink="">
        <xdr:nvSpPr>
          <xdr:cNvPr id="8" name="Rounded Rectangular Callout 7"/>
          <xdr:cNvSpPr/>
        </xdr:nvSpPr>
        <xdr:spPr>
          <a:xfrm>
            <a:off x="2895599" y="7353299"/>
            <a:ext cx="866776" cy="442391"/>
          </a:xfrm>
          <a:prstGeom prst="wedgeRoundRectCallout">
            <a:avLst>
              <a:gd name="adj1" fmla="val -74490"/>
              <a:gd name="adj2" fmla="val -44574"/>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lIns="45720" tIns="27432" rIns="18288" bIns="27432" rtlCol="0" anchor="t">
            <a:spAutoFit/>
          </a:bodyPr>
          <a:lstStyle/>
          <a:p>
            <a:pPr algn="l"/>
            <a:r>
              <a:rPr lang="en-US" sz="1100" b="1"/>
              <a:t>Drag or Fill Handle</a:t>
            </a:r>
          </a:p>
        </xdr:txBody>
      </xdr:sp>
      <xdr:sp macro="" textlink="">
        <xdr:nvSpPr>
          <xdr:cNvPr id="10" name="Rounded Rectangular Callout 9"/>
          <xdr:cNvSpPr/>
        </xdr:nvSpPr>
        <xdr:spPr>
          <a:xfrm>
            <a:off x="1781175" y="7458075"/>
            <a:ext cx="647700" cy="442391"/>
          </a:xfrm>
          <a:prstGeom prst="wedgeRoundRectCallout">
            <a:avLst>
              <a:gd name="adj1" fmla="val 43092"/>
              <a:gd name="adj2" fmla="val -83036"/>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l"/>
            <a:r>
              <a:rPr lang="en-US" sz="1100" b="1"/>
              <a:t>Selected Cell C4</a:t>
            </a:r>
          </a:p>
        </xdr:txBody>
      </xdr:sp>
      <xdr:sp macro="" textlink="">
        <xdr:nvSpPr>
          <xdr:cNvPr id="11" name="Rounded Rectangular Callout 10"/>
          <xdr:cNvSpPr/>
        </xdr:nvSpPr>
        <xdr:spPr>
          <a:xfrm>
            <a:off x="3524249" y="6534150"/>
            <a:ext cx="1666875" cy="442391"/>
          </a:xfrm>
          <a:prstGeom prst="wedgeRoundRectCallout">
            <a:avLst>
              <a:gd name="adj1" fmla="val -54408"/>
              <a:gd name="adj2" fmla="val -88805"/>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lIns="45720" tIns="27432" rIns="18288" bIns="27432" rtlCol="0" anchor="t">
            <a:spAutoFit/>
          </a:bodyPr>
          <a:lstStyle/>
          <a:p>
            <a:pPr algn="l"/>
            <a:r>
              <a:rPr lang="en-US" sz="1100" b="1"/>
              <a:t>Formula Bar,</a:t>
            </a:r>
            <a:r>
              <a:rPr lang="en-US" sz="1100" b="1" baseline="0"/>
              <a:t> showing contents of selected cell</a:t>
            </a:r>
            <a:endParaRPr lang="en-US" sz="1100" b="1"/>
          </a:p>
        </xdr:txBody>
      </xdr:sp>
      <xdr:sp macro="" textlink="">
        <xdr:nvSpPr>
          <xdr:cNvPr id="12" name="Rounded Rectangular Callout 11"/>
          <xdr:cNvSpPr/>
        </xdr:nvSpPr>
        <xdr:spPr>
          <a:xfrm>
            <a:off x="1552576" y="6467475"/>
            <a:ext cx="761999" cy="251842"/>
          </a:xfrm>
          <a:prstGeom prst="wedgeRoundRectCallout">
            <a:avLst>
              <a:gd name="adj1" fmla="val -32911"/>
              <a:gd name="adj2" fmla="val -106451"/>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l"/>
            <a:r>
              <a:rPr lang="en-US" sz="1100" b="1"/>
              <a:t>Name Box</a:t>
            </a:r>
          </a:p>
        </xdr:txBody>
      </xdr:sp>
      <xdr:sp macro="" textlink="">
        <xdr:nvSpPr>
          <xdr:cNvPr id="13" name="Rounded Rectangular Callout 12"/>
          <xdr:cNvSpPr/>
        </xdr:nvSpPr>
        <xdr:spPr>
          <a:xfrm>
            <a:off x="1724025" y="5657850"/>
            <a:ext cx="1857375" cy="442391"/>
          </a:xfrm>
          <a:prstGeom prst="wedgeRoundRectCallout">
            <a:avLst>
              <a:gd name="adj1" fmla="val -45757"/>
              <a:gd name="adj2" fmla="val -81804"/>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l"/>
            <a:r>
              <a:rPr lang="en-US" sz="1100" b="1"/>
              <a:t>Tabs display</a:t>
            </a:r>
            <a:r>
              <a:rPr lang="en-US" sz="1100" b="1" baseline="0"/>
              <a:t>  different groups of commands in the Ribbon</a:t>
            </a:r>
            <a:endParaRPr lang="en-US" sz="1100" b="1"/>
          </a:p>
        </xdr:txBody>
      </xdr:sp>
      <xdr:sp macro="" textlink="">
        <xdr:nvSpPr>
          <xdr:cNvPr id="14" name="Rounded Rectangular Callout 13"/>
          <xdr:cNvSpPr/>
        </xdr:nvSpPr>
        <xdr:spPr>
          <a:xfrm>
            <a:off x="3552825" y="8705850"/>
            <a:ext cx="733425" cy="251842"/>
          </a:xfrm>
          <a:prstGeom prst="wedgeRoundRectCallout">
            <a:avLst>
              <a:gd name="adj1" fmla="val -92913"/>
              <a:gd name="adj2" fmla="val 46494"/>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l"/>
            <a:r>
              <a:rPr lang="en-US" sz="1100" b="1"/>
              <a:t>Status Bar</a:t>
            </a:r>
          </a:p>
        </xdr:txBody>
      </xdr:sp>
      <xdr:sp macro="" textlink="">
        <xdr:nvSpPr>
          <xdr:cNvPr id="15" name="Rounded Rectangular Callout 14"/>
          <xdr:cNvSpPr/>
        </xdr:nvSpPr>
        <xdr:spPr>
          <a:xfrm>
            <a:off x="1762125" y="8972550"/>
            <a:ext cx="1114424" cy="251842"/>
          </a:xfrm>
          <a:prstGeom prst="wedgeRoundRectCallout">
            <a:avLst>
              <a:gd name="adj1" fmla="val -36235"/>
              <a:gd name="adj2" fmla="val -123046"/>
              <a:gd name="adj3" fmla="val 16667"/>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algn="ctr"/>
            <a:r>
              <a:rPr lang="en-US" sz="1100" b="1"/>
              <a:t>Worksheet Tabs</a:t>
            </a:r>
          </a:p>
        </xdr:txBody>
      </xdr:sp>
      <xdr:sp macro="" textlink="">
        <xdr:nvSpPr>
          <xdr:cNvPr id="3" name="Right Brace 2"/>
          <xdr:cNvSpPr/>
        </xdr:nvSpPr>
        <xdr:spPr>
          <a:xfrm>
            <a:off x="4067175" y="5562600"/>
            <a:ext cx="161925" cy="638175"/>
          </a:xfrm>
          <a:prstGeom prst="rightBrac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sp macro="" textlink="">
        <xdr:nvSpPr>
          <xdr:cNvPr id="5" name="TextBox 4"/>
          <xdr:cNvSpPr txBox="1"/>
        </xdr:nvSpPr>
        <xdr:spPr>
          <a:xfrm>
            <a:off x="4238625" y="5753100"/>
            <a:ext cx="542925" cy="251842"/>
          </a:xfrm>
          <a:prstGeom prst="roundRect">
            <a:avLst/>
          </a:prstGeom>
          <a:ln w="19050">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lIns="45720" tIns="27432" rIns="18288" bIns="27432" rtlCol="0" anchor="t">
            <a:spAutoFit/>
          </a:bodyPr>
          <a:lstStyle/>
          <a:p>
            <a:pPr marL="0" indent="0" algn="l"/>
            <a:r>
              <a:rPr lang="en-US" sz="1100" b="1">
                <a:solidFill>
                  <a:schemeClr val="dk1"/>
                </a:solidFill>
                <a:latin typeface="+mn-lt"/>
                <a:ea typeface="+mn-ea"/>
                <a:cs typeface="+mn-cs"/>
              </a:rPr>
              <a:t>Ribbon</a:t>
            </a:r>
          </a:p>
        </xdr:txBody>
      </xdr:sp>
    </xdr:grpSp>
    <xdr:clientData/>
  </xdr:twoCellAnchor>
  <xdr:twoCellAnchor editAs="oneCell">
    <xdr:from>
      <xdr:col>7</xdr:col>
      <xdr:colOff>600075</xdr:colOff>
      <xdr:row>0</xdr:row>
      <xdr:rowOff>28574</xdr:rowOff>
    </xdr:from>
    <xdr:to>
      <xdr:col>10</xdr:col>
      <xdr:colOff>561975</xdr:colOff>
      <xdr:row>0</xdr:row>
      <xdr:rowOff>476249</xdr:rowOff>
    </xdr:to>
    <xdr:pic>
      <xdr:nvPicPr>
        <xdr:cNvPr id="2" name="Picture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10200" y="28574"/>
          <a:ext cx="1790700" cy="447675"/>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0</xdr:colOff>
          <xdr:row>50</xdr:row>
          <xdr:rowOff>0</xdr:rowOff>
        </xdr:from>
        <xdr:to>
          <xdr:col>3</xdr:col>
          <xdr:colOff>219075</xdr:colOff>
          <xdr:row>51</xdr:row>
          <xdr:rowOff>0</xdr:rowOff>
        </xdr:to>
        <xdr:sp macro="" textlink="">
          <xdr:nvSpPr>
            <xdr:cNvPr id="1029" name="Check Box 5" hidden="1">
              <a:extLst>
                <a:ext uri="{63B3BB69-23CF-44E3-9099-C40C66FF867C}">
                  <a14:compatExt spid="_x0000_s1029"/>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Comple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90</xdr:row>
          <xdr:rowOff>0</xdr:rowOff>
        </xdr:from>
        <xdr:to>
          <xdr:col>3</xdr:col>
          <xdr:colOff>219075</xdr:colOff>
          <xdr:row>91</xdr:row>
          <xdr:rowOff>0</xdr:rowOff>
        </xdr:to>
        <xdr:sp macro="" textlink="">
          <xdr:nvSpPr>
            <xdr:cNvPr id="1035" name="Check Box 11" hidden="1">
              <a:extLst>
                <a:ext uri="{63B3BB69-23CF-44E3-9099-C40C66FF867C}">
                  <a14:compatExt spid="_x0000_s1035"/>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Comple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11</xdr:row>
          <xdr:rowOff>0</xdr:rowOff>
        </xdr:from>
        <xdr:to>
          <xdr:col>3</xdr:col>
          <xdr:colOff>219075</xdr:colOff>
          <xdr:row>112</xdr:row>
          <xdr:rowOff>0</xdr:rowOff>
        </xdr:to>
        <xdr:sp macro="" textlink="">
          <xdr:nvSpPr>
            <xdr:cNvPr id="1036" name="Check Box 12" hidden="1">
              <a:extLst>
                <a:ext uri="{63B3BB69-23CF-44E3-9099-C40C66FF867C}">
                  <a14:compatExt spid="_x0000_s1036"/>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Comple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37</xdr:row>
          <xdr:rowOff>0</xdr:rowOff>
        </xdr:from>
        <xdr:to>
          <xdr:col>3</xdr:col>
          <xdr:colOff>219075</xdr:colOff>
          <xdr:row>138</xdr:row>
          <xdr:rowOff>0</xdr:rowOff>
        </xdr:to>
        <xdr:sp macro="" textlink="">
          <xdr:nvSpPr>
            <xdr:cNvPr id="1037" name="Check Box 13" hidden="1">
              <a:extLst>
                <a:ext uri="{63B3BB69-23CF-44E3-9099-C40C66FF867C}">
                  <a14:compatExt spid="_x0000_s1037"/>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Completed</a:t>
              </a:r>
            </a:p>
          </xdr:txBody>
        </xdr:sp>
        <xdr:clientData/>
      </xdr:twoCellAnchor>
    </mc:Choice>
    <mc:Fallback/>
  </mc:AlternateContent>
  <xdr:twoCellAnchor editAs="absolute">
    <xdr:from>
      <xdr:col>1</xdr:col>
      <xdr:colOff>0</xdr:colOff>
      <xdr:row>140</xdr:row>
      <xdr:rowOff>38100</xdr:rowOff>
    </xdr:from>
    <xdr:to>
      <xdr:col>1</xdr:col>
      <xdr:colOff>704850</xdr:colOff>
      <xdr:row>141</xdr:row>
      <xdr:rowOff>152400</xdr:rowOff>
    </xdr:to>
    <xdr:sp macro="" textlink="">
      <xdr:nvSpPr>
        <xdr:cNvPr id="22" name="Next Button">
          <a:hlinkClick xmlns:r="http://schemas.openxmlformats.org/officeDocument/2006/relationships" r:id="rId3" tooltip="Next Category"/>
        </xdr:cNvPr>
        <xdr:cNvSpPr/>
      </xdr:nvSpPr>
      <xdr:spPr>
        <a:xfrm>
          <a:off x="609600" y="26889075"/>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34</xdr:row>
      <xdr:rowOff>57150</xdr:rowOff>
    </xdr:from>
    <xdr:to>
      <xdr:col>1</xdr:col>
      <xdr:colOff>419100</xdr:colOff>
      <xdr:row>36</xdr:row>
      <xdr:rowOff>152400</xdr:rowOff>
    </xdr:to>
    <xdr:pic>
      <xdr:nvPicPr>
        <xdr:cNvPr id="4" name="Picture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6362700"/>
          <a:ext cx="419100" cy="485775"/>
        </a:xfrm>
        <a:prstGeom prst="rect">
          <a:avLst/>
        </a:prstGeom>
        <a:ln w="28575">
          <a:solidFill>
            <a:schemeClr val="bg1"/>
          </a:solidFill>
        </a:ln>
      </xdr:spPr>
    </xdr:pic>
    <xdr:clientData/>
  </xdr:twoCellAnchor>
  <xdr:twoCellAnchor editAs="oneCell">
    <xdr:from>
      <xdr:col>5</xdr:col>
      <xdr:colOff>276428</xdr:colOff>
      <xdr:row>24</xdr:row>
      <xdr:rowOff>0</xdr:rowOff>
    </xdr:from>
    <xdr:to>
      <xdr:col>8</xdr:col>
      <xdr:colOff>0</xdr:colOff>
      <xdr:row>28</xdr:row>
      <xdr:rowOff>76095</xdr:rowOff>
    </xdr:to>
    <xdr:pic>
      <xdr:nvPicPr>
        <xdr:cNvPr id="3" name="Picture 2"/>
        <xdr:cNvPicPr>
          <a:picLocks noChangeAspect="1"/>
        </xdr:cNvPicPr>
      </xdr:nvPicPr>
      <xdr:blipFill>
        <a:blip xmlns:r="http://schemas.openxmlformats.org/officeDocument/2006/relationships" r:embed="rId2"/>
        <a:stretch>
          <a:fillRect/>
        </a:stretch>
      </xdr:blipFill>
      <xdr:spPr>
        <a:xfrm>
          <a:off x="5543753" y="5324475"/>
          <a:ext cx="1628572" cy="838095"/>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4</xdr:col>
      <xdr:colOff>600076</xdr:colOff>
      <xdr:row>58</xdr:row>
      <xdr:rowOff>0</xdr:rowOff>
    </xdr:from>
    <xdr:to>
      <xdr:col>8</xdr:col>
      <xdr:colOff>0</xdr:colOff>
      <xdr:row>63</xdr:row>
      <xdr:rowOff>63315</xdr:rowOff>
    </xdr:to>
    <xdr:pic>
      <xdr:nvPicPr>
        <xdr:cNvPr id="12" name="Picture 11"/>
        <xdr:cNvPicPr>
          <a:picLocks noChangeAspect="1"/>
        </xdr:cNvPicPr>
      </xdr:nvPicPr>
      <xdr:blipFill>
        <a:blip xmlns:r="http://schemas.openxmlformats.org/officeDocument/2006/relationships" r:embed="rId3"/>
        <a:stretch>
          <a:fillRect/>
        </a:stretch>
      </xdr:blipFill>
      <xdr:spPr>
        <a:xfrm>
          <a:off x="5191126" y="11620500"/>
          <a:ext cx="1981199" cy="1015815"/>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absolute">
    <xdr:from>
      <xdr:col>4</xdr:col>
      <xdr:colOff>0</xdr:colOff>
      <xdr:row>0</xdr:row>
      <xdr:rowOff>95250</xdr:rowOff>
    </xdr:from>
    <xdr:to>
      <xdr:col>5</xdr:col>
      <xdr:colOff>28575</xdr:colOff>
      <xdr:row>1</xdr:row>
      <xdr:rowOff>0</xdr:rowOff>
    </xdr:to>
    <xdr:sp macro="" textlink="">
      <xdr:nvSpPr>
        <xdr:cNvPr id="36" name="Next Button">
          <a:hlinkClick xmlns:r="http://schemas.openxmlformats.org/officeDocument/2006/relationships" r:id="rId4" tooltip="Back to Start"/>
        </xdr:cNvPr>
        <xdr:cNvSpPr/>
      </xdr:nvSpPr>
      <xdr:spPr>
        <a:xfrm>
          <a:off x="45910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61937</xdr:colOff>
      <xdr:row>0</xdr:row>
      <xdr:rowOff>95250</xdr:rowOff>
    </xdr:from>
    <xdr:to>
      <xdr:col>6</xdr:col>
      <xdr:colOff>357187</xdr:colOff>
      <xdr:row>1</xdr:row>
      <xdr:rowOff>0</xdr:rowOff>
    </xdr:to>
    <xdr:sp macro="" textlink="">
      <xdr:nvSpPr>
        <xdr:cNvPr id="37" name="Next Button">
          <a:hlinkClick xmlns:r="http://schemas.openxmlformats.org/officeDocument/2006/relationships" r:id="rId5" tooltip="Previous Category"/>
        </xdr:cNvPr>
        <xdr:cNvSpPr/>
      </xdr:nvSpPr>
      <xdr:spPr>
        <a:xfrm>
          <a:off x="5529262"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90550</xdr:colOff>
      <xdr:row>0</xdr:row>
      <xdr:rowOff>95250</xdr:rowOff>
    </xdr:from>
    <xdr:to>
      <xdr:col>8</xdr:col>
      <xdr:colOff>0</xdr:colOff>
      <xdr:row>1</xdr:row>
      <xdr:rowOff>0</xdr:rowOff>
    </xdr:to>
    <xdr:sp macro="" textlink="">
      <xdr:nvSpPr>
        <xdr:cNvPr id="38" name="Next Button">
          <a:hlinkClick xmlns:r="http://schemas.openxmlformats.org/officeDocument/2006/relationships" r:id="rId6" tooltip="Next Category"/>
        </xdr:cNvPr>
        <xdr:cNvSpPr/>
      </xdr:nvSpPr>
      <xdr:spPr>
        <a:xfrm>
          <a:off x="646747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85</xdr:row>
          <xdr:rowOff>0</xdr:rowOff>
        </xdr:from>
        <xdr:to>
          <xdr:col>2</xdr:col>
          <xdr:colOff>857250</xdr:colOff>
          <xdr:row>86</xdr:row>
          <xdr:rowOff>0</xdr:rowOff>
        </xdr:to>
        <xdr:sp macro="" textlink="">
          <xdr:nvSpPr>
            <xdr:cNvPr id="33799" name="Check Box 7" hidden="1">
              <a:extLst>
                <a:ext uri="{63B3BB69-23CF-44E3-9099-C40C66FF867C}">
                  <a14:compatExt spid="_x0000_s33799"/>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xdr:twoCellAnchor editAs="absolute">
    <xdr:from>
      <xdr:col>4</xdr:col>
      <xdr:colOff>142875</xdr:colOff>
      <xdr:row>0</xdr:row>
      <xdr:rowOff>95250</xdr:rowOff>
    </xdr:from>
    <xdr:to>
      <xdr:col>5</xdr:col>
      <xdr:colOff>171450</xdr:colOff>
      <xdr:row>1</xdr:row>
      <xdr:rowOff>0</xdr:rowOff>
    </xdr:to>
    <xdr:sp macro="" textlink="">
      <xdr:nvSpPr>
        <xdr:cNvPr id="66" name="Next Button">
          <a:hlinkClick xmlns:r="http://schemas.openxmlformats.org/officeDocument/2006/relationships" r:id="rId1" tooltip="Back to Start"/>
        </xdr:cNvPr>
        <xdr:cNvSpPr/>
      </xdr:nvSpPr>
      <xdr:spPr>
        <a:xfrm>
          <a:off x="48006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404812</xdr:colOff>
      <xdr:row>0</xdr:row>
      <xdr:rowOff>95250</xdr:rowOff>
    </xdr:from>
    <xdr:to>
      <xdr:col>6</xdr:col>
      <xdr:colOff>500062</xdr:colOff>
      <xdr:row>1</xdr:row>
      <xdr:rowOff>0</xdr:rowOff>
    </xdr:to>
    <xdr:sp macro="" textlink="">
      <xdr:nvSpPr>
        <xdr:cNvPr id="67" name="Next Button">
          <a:hlinkClick xmlns:r="http://schemas.openxmlformats.org/officeDocument/2006/relationships" r:id="rId2" tooltip="Previous Category"/>
        </xdr:cNvPr>
        <xdr:cNvSpPr/>
      </xdr:nvSpPr>
      <xdr:spPr>
        <a:xfrm>
          <a:off x="5738812"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285750</xdr:colOff>
      <xdr:row>44</xdr:row>
      <xdr:rowOff>161925</xdr:rowOff>
    </xdr:from>
    <xdr:to>
      <xdr:col>7</xdr:col>
      <xdr:colOff>390375</xdr:colOff>
      <xdr:row>50</xdr:row>
      <xdr:rowOff>0</xdr:rowOff>
    </xdr:to>
    <xdr:grpSp>
      <xdr:nvGrpSpPr>
        <xdr:cNvPr id="16" name="Group 15"/>
        <xdr:cNvGrpSpPr/>
      </xdr:nvGrpSpPr>
      <xdr:grpSpPr>
        <a:xfrm>
          <a:off x="5448300" y="9801225"/>
          <a:ext cx="1323825" cy="981075"/>
          <a:chOff x="5353050" y="49110900"/>
          <a:chExt cx="1323825" cy="1000125"/>
        </a:xfrm>
      </xdr:grpSpPr>
      <xdr:pic>
        <xdr:nvPicPr>
          <xdr:cNvPr id="7" name="Picture 6"/>
          <xdr:cNvPicPr>
            <a:picLocks noChangeAspect="1"/>
          </xdr:cNvPicPr>
        </xdr:nvPicPr>
        <xdr:blipFill>
          <a:blip xmlns:r="http://schemas.openxmlformats.org/officeDocument/2006/relationships" r:embed="rId1"/>
          <a:stretch>
            <a:fillRect/>
          </a:stretch>
        </xdr:blipFill>
        <xdr:spPr>
          <a:xfrm>
            <a:off x="5476875" y="49253882"/>
            <a:ext cx="1200000" cy="857143"/>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sp macro="" textlink="">
        <xdr:nvSpPr>
          <xdr:cNvPr id="10" name="Oval 9"/>
          <xdr:cNvSpPr/>
        </xdr:nvSpPr>
        <xdr:spPr>
          <a:xfrm>
            <a:off x="5353050" y="49110900"/>
            <a:ext cx="495300" cy="476250"/>
          </a:xfrm>
          <a:prstGeom prst="ellipse">
            <a:avLst/>
          </a:prstGeom>
          <a:noFill/>
          <a:ln>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lang="en-US" sz="1100"/>
          </a:p>
        </xdr:txBody>
      </xdr:sp>
    </xdr:grpSp>
    <xdr:clientData/>
  </xdr:twoCellAnchor>
  <xdr:twoCellAnchor editAs="absolute">
    <xdr:from>
      <xdr:col>4</xdr:col>
      <xdr:colOff>0</xdr:colOff>
      <xdr:row>0</xdr:row>
      <xdr:rowOff>95250</xdr:rowOff>
    </xdr:from>
    <xdr:to>
      <xdr:col>5</xdr:col>
      <xdr:colOff>95250</xdr:colOff>
      <xdr:row>1</xdr:row>
      <xdr:rowOff>0</xdr:rowOff>
    </xdr:to>
    <xdr:sp macro="" textlink="">
      <xdr:nvSpPr>
        <xdr:cNvPr id="32" name="Next Button">
          <a:hlinkClick xmlns:r="http://schemas.openxmlformats.org/officeDocument/2006/relationships" r:id="rId2" tooltip="Back to Start"/>
        </xdr:cNvPr>
        <xdr:cNvSpPr/>
      </xdr:nvSpPr>
      <xdr:spPr>
        <a:xfrm>
          <a:off x="45529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36" name="Next Button">
          <a:hlinkClick xmlns:r="http://schemas.openxmlformats.org/officeDocument/2006/relationships" r:id="rId3" tooltip="Next Category"/>
        </xdr:cNvPr>
        <xdr:cNvSpPr/>
      </xdr:nvSpPr>
      <xdr:spPr>
        <a:xfrm>
          <a:off x="62865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xdr:twoCellAnchor editAs="oneCell">
    <xdr:from>
      <xdr:col>1</xdr:col>
      <xdr:colOff>0</xdr:colOff>
      <xdr:row>50</xdr:row>
      <xdr:rowOff>57150</xdr:rowOff>
    </xdr:from>
    <xdr:to>
      <xdr:col>1</xdr:col>
      <xdr:colOff>419100</xdr:colOff>
      <xdr:row>52</xdr:row>
      <xdr:rowOff>152400</xdr:rowOff>
    </xdr:to>
    <xdr:pic>
      <xdr:nvPicPr>
        <xdr:cNvPr id="37" name="Picture 36"/>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14350" y="5181600"/>
          <a:ext cx="419100" cy="485775"/>
        </a:xfrm>
        <a:prstGeom prst="rect">
          <a:avLst/>
        </a:prstGeom>
        <a:ln w="28575">
          <a:solidFill>
            <a:schemeClr val="bg1"/>
          </a:solidFill>
        </a:ln>
      </xdr:spPr>
    </xdr:pic>
    <xdr:clientData/>
  </xdr:twoCellAnchor>
  <mc:AlternateContent xmlns:mc="http://schemas.openxmlformats.org/markup-compatibility/2006">
    <mc:Choice xmlns:a14="http://schemas.microsoft.com/office/drawing/2010/main" Requires="a14">
      <xdr:twoCellAnchor editAs="oneCell">
        <xdr:from>
          <xdr:col>2</xdr:col>
          <xdr:colOff>0</xdr:colOff>
          <xdr:row>64</xdr:row>
          <xdr:rowOff>0</xdr:rowOff>
        </xdr:from>
        <xdr:to>
          <xdr:col>2</xdr:col>
          <xdr:colOff>857250</xdr:colOff>
          <xdr:row>65</xdr:row>
          <xdr:rowOff>0</xdr:rowOff>
        </xdr:to>
        <xdr:sp macro="" textlink="">
          <xdr:nvSpPr>
            <xdr:cNvPr id="5144" name="Check Box 24" hidden="1">
              <a:extLst>
                <a:ext uri="{63B3BB69-23CF-44E3-9099-C40C66FF867C}">
                  <a14:compatExt spid="_x0000_s5144"/>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3</xdr:col>
      <xdr:colOff>533714</xdr:colOff>
      <xdr:row>34</xdr:row>
      <xdr:rowOff>0</xdr:rowOff>
    </xdr:from>
    <xdr:to>
      <xdr:col>8</xdr:col>
      <xdr:colOff>0</xdr:colOff>
      <xdr:row>39</xdr:row>
      <xdr:rowOff>123691</xdr:rowOff>
    </xdr:to>
    <xdr:pic>
      <xdr:nvPicPr>
        <xdr:cNvPr id="15" name="Picture 14"/>
        <xdr:cNvPicPr>
          <a:picLocks noChangeAspect="1"/>
        </xdr:cNvPicPr>
      </xdr:nvPicPr>
      <xdr:blipFill>
        <a:blip xmlns:r="http://schemas.openxmlformats.org/officeDocument/2006/relationships" r:embed="rId1"/>
        <a:stretch>
          <a:fillRect/>
        </a:stretch>
      </xdr:blipFill>
      <xdr:spPr>
        <a:xfrm>
          <a:off x="4572314" y="15830550"/>
          <a:ext cx="2514286" cy="1076191"/>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oneCellAnchor>
    <xdr:from>
      <xdr:col>2</xdr:col>
      <xdr:colOff>676275</xdr:colOff>
      <xdr:row>97</xdr:row>
      <xdr:rowOff>66675</xdr:rowOff>
    </xdr:from>
    <xdr:ext cx="4971429" cy="200000"/>
    <xdr:pic>
      <xdr:nvPicPr>
        <xdr:cNvPr id="17" name="Picture 16"/>
        <xdr:cNvPicPr>
          <a:picLocks noChangeAspect="1"/>
        </xdr:cNvPicPr>
      </xdr:nvPicPr>
      <xdr:blipFill>
        <a:blip xmlns:r="http://schemas.openxmlformats.org/officeDocument/2006/relationships" r:embed="rId2"/>
        <a:stretch>
          <a:fillRect/>
        </a:stretch>
      </xdr:blipFill>
      <xdr:spPr>
        <a:xfrm>
          <a:off x="2000250" y="44310300"/>
          <a:ext cx="4971429" cy="200000"/>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oneCellAnchor>
  <xdr:twoCellAnchor editAs="oneCell">
    <xdr:from>
      <xdr:col>1</xdr:col>
      <xdr:colOff>0</xdr:colOff>
      <xdr:row>99</xdr:row>
      <xdr:rowOff>57150</xdr:rowOff>
    </xdr:from>
    <xdr:to>
      <xdr:col>1</xdr:col>
      <xdr:colOff>419100</xdr:colOff>
      <xdr:row>101</xdr:row>
      <xdr:rowOff>152400</xdr:rowOff>
    </xdr:to>
    <xdr:pic>
      <xdr:nvPicPr>
        <xdr:cNvPr id="21" name="Picture 20"/>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9600" y="34537650"/>
          <a:ext cx="419100" cy="485775"/>
        </a:xfrm>
        <a:prstGeom prst="rect">
          <a:avLst/>
        </a:prstGeom>
        <a:ln w="28575">
          <a:solidFill>
            <a:schemeClr val="bg1"/>
          </a:solidFill>
        </a:ln>
      </xdr:spPr>
    </xdr:pic>
    <xdr:clientData/>
  </xdr:twoCellAnchor>
  <xdr:twoCellAnchor editAs="absolute">
    <xdr:from>
      <xdr:col>4</xdr:col>
      <xdr:colOff>0</xdr:colOff>
      <xdr:row>0</xdr:row>
      <xdr:rowOff>95250</xdr:rowOff>
    </xdr:from>
    <xdr:to>
      <xdr:col>5</xdr:col>
      <xdr:colOff>95250</xdr:colOff>
      <xdr:row>1</xdr:row>
      <xdr:rowOff>0</xdr:rowOff>
    </xdr:to>
    <xdr:sp macro="" textlink="">
      <xdr:nvSpPr>
        <xdr:cNvPr id="36" name="Next Button">
          <a:hlinkClick xmlns:r="http://schemas.openxmlformats.org/officeDocument/2006/relationships" r:id="rId4" tooltip="Back to Start"/>
        </xdr:cNvPr>
        <xdr:cNvSpPr/>
      </xdr:nvSpPr>
      <xdr:spPr>
        <a:xfrm>
          <a:off x="45529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37" name="Next Button">
          <a:hlinkClick xmlns:r="http://schemas.openxmlformats.org/officeDocument/2006/relationships" r:id="rId5" tooltip="Previous Category"/>
        </xdr:cNvPr>
        <xdr:cNvSpPr/>
      </xdr:nvSpPr>
      <xdr:spPr>
        <a:xfrm>
          <a:off x="54197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40" name="Next Button">
          <a:hlinkClick xmlns:r="http://schemas.openxmlformats.org/officeDocument/2006/relationships" r:id="rId6" tooltip="Next Category"/>
        </xdr:cNvPr>
        <xdr:cNvSpPr/>
      </xdr:nvSpPr>
      <xdr:spPr>
        <a:xfrm>
          <a:off x="62865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xdr:twoCellAnchor editAs="oneCell">
    <xdr:from>
      <xdr:col>1</xdr:col>
      <xdr:colOff>0</xdr:colOff>
      <xdr:row>43</xdr:row>
      <xdr:rowOff>47625</xdr:rowOff>
    </xdr:from>
    <xdr:to>
      <xdr:col>1</xdr:col>
      <xdr:colOff>419100</xdr:colOff>
      <xdr:row>45</xdr:row>
      <xdr:rowOff>142876</xdr:rowOff>
    </xdr:to>
    <xdr:pic>
      <xdr:nvPicPr>
        <xdr:cNvPr id="41" name="Picture 40"/>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514350" y="29594175"/>
          <a:ext cx="419100" cy="485775"/>
        </a:xfrm>
        <a:prstGeom prst="rect">
          <a:avLst/>
        </a:prstGeom>
        <a:ln w="28575">
          <a:solidFill>
            <a:schemeClr val="bg1"/>
          </a:solidFill>
        </a:ln>
      </xdr:spPr>
    </xdr:pic>
    <xdr:clientData/>
  </xdr:twoCellAnchor>
  <xdr:twoCellAnchor editAs="oneCell">
    <xdr:from>
      <xdr:col>1</xdr:col>
      <xdr:colOff>57914</xdr:colOff>
      <xdr:row>54</xdr:row>
      <xdr:rowOff>0</xdr:rowOff>
    </xdr:from>
    <xdr:to>
      <xdr:col>2</xdr:col>
      <xdr:colOff>2090682</xdr:colOff>
      <xdr:row>63</xdr:row>
      <xdr:rowOff>184072</xdr:rowOff>
    </xdr:to>
    <xdr:pic>
      <xdr:nvPicPr>
        <xdr:cNvPr id="11" name="Picture 10"/>
        <xdr:cNvPicPr>
          <a:picLocks noChangeAspect="1"/>
        </xdr:cNvPicPr>
      </xdr:nvPicPr>
      <xdr:blipFill>
        <a:blip xmlns:r="http://schemas.openxmlformats.org/officeDocument/2006/relationships" r:embed="rId8" cstate="screen">
          <a:extLst>
            <a:ext uri="{BEBA8EAE-BF5A-486C-A8C5-ECC9F3942E4B}">
              <a14:imgProps xmlns:a14="http://schemas.microsoft.com/office/drawing/2010/main">
                <a14:imgLayer r:embed="rId9">
                  <a14:imgEffect>
                    <a14:brightnessContrast contrast="-40000"/>
                  </a14:imgEffect>
                </a14:imgLayer>
              </a14:imgProps>
            </a:ext>
            <a:ext uri="{28A0092B-C50C-407E-A947-70E740481C1C}">
              <a14:useLocalDpi xmlns:a14="http://schemas.microsoft.com/office/drawing/2010/main"/>
            </a:ext>
          </a:extLst>
        </a:blip>
        <a:stretch>
          <a:fillRect/>
        </a:stretch>
      </xdr:blipFill>
      <xdr:spPr>
        <a:xfrm>
          <a:off x="572264" y="25565099"/>
          <a:ext cx="2747143" cy="1898572"/>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2</xdr:col>
      <xdr:colOff>2362202</xdr:colOff>
      <xdr:row>54</xdr:row>
      <xdr:rowOff>0</xdr:rowOff>
    </xdr:from>
    <xdr:to>
      <xdr:col>6</xdr:col>
      <xdr:colOff>565920</xdr:colOff>
      <xdr:row>63</xdr:row>
      <xdr:rowOff>184072</xdr:rowOff>
    </xdr:to>
    <xdr:pic>
      <xdr:nvPicPr>
        <xdr:cNvPr id="20" name="Picture 19"/>
        <xdr:cNvPicPr>
          <a:picLocks noChangeAspect="1"/>
        </xdr:cNvPicPr>
      </xdr:nvPicPr>
      <xdr:blipFill>
        <a:blip xmlns:r="http://schemas.openxmlformats.org/officeDocument/2006/relationships" r:embed="rId10" cstate="screen">
          <a:extLst>
            <a:ext uri="{BEBA8EAE-BF5A-486C-A8C5-ECC9F3942E4B}">
              <a14:imgProps xmlns:a14="http://schemas.microsoft.com/office/drawing/2010/main">
                <a14:imgLayer r:embed="rId11">
                  <a14:imgEffect>
                    <a14:brightnessContrast contrast="-40000"/>
                  </a14:imgEffect>
                </a14:imgLayer>
              </a14:imgProps>
            </a:ext>
            <a:ext uri="{28A0092B-C50C-407E-A947-70E740481C1C}">
              <a14:useLocalDpi xmlns:a14="http://schemas.microsoft.com/office/drawing/2010/main"/>
            </a:ext>
          </a:extLst>
        </a:blip>
        <a:stretch>
          <a:fillRect/>
        </a:stretch>
      </xdr:blipFill>
      <xdr:spPr>
        <a:xfrm>
          <a:off x="3590927" y="25553278"/>
          <a:ext cx="2747143" cy="1898572"/>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mc:AlternateContent xmlns:mc="http://schemas.openxmlformats.org/markup-compatibility/2006">
    <mc:Choice xmlns:a14="http://schemas.microsoft.com/office/drawing/2010/main" Requires="a14">
      <xdr:twoCellAnchor editAs="oneCell">
        <xdr:from>
          <xdr:col>2</xdr:col>
          <xdr:colOff>0</xdr:colOff>
          <xdr:row>69</xdr:row>
          <xdr:rowOff>0</xdr:rowOff>
        </xdr:from>
        <xdr:to>
          <xdr:col>2</xdr:col>
          <xdr:colOff>857250</xdr:colOff>
          <xdr:row>69</xdr:row>
          <xdr:rowOff>238125</xdr:rowOff>
        </xdr:to>
        <xdr:sp macro="" textlink="">
          <xdr:nvSpPr>
            <xdr:cNvPr id="11288" name="Check Box 24" hidden="1">
              <a:extLst>
                <a:ext uri="{63B3BB69-23CF-44E3-9099-C40C66FF867C}">
                  <a14:compatExt spid="_x0000_s11288"/>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10</xdr:row>
          <xdr:rowOff>0</xdr:rowOff>
        </xdr:from>
        <xdr:to>
          <xdr:col>2</xdr:col>
          <xdr:colOff>857250</xdr:colOff>
          <xdr:row>111</xdr:row>
          <xdr:rowOff>0</xdr:rowOff>
        </xdr:to>
        <xdr:sp macro="" textlink="">
          <xdr:nvSpPr>
            <xdr:cNvPr id="11292" name="Check Box 28" hidden="1">
              <a:extLst>
                <a:ext uri="{63B3BB69-23CF-44E3-9099-C40C66FF867C}">
                  <a14:compatExt spid="_x0000_s1129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5</xdr:col>
      <xdr:colOff>180975</xdr:colOff>
      <xdr:row>46</xdr:row>
      <xdr:rowOff>57150</xdr:rowOff>
    </xdr:from>
    <xdr:to>
      <xdr:col>7</xdr:col>
      <xdr:colOff>142727</xdr:colOff>
      <xdr:row>49</xdr:row>
      <xdr:rowOff>66602</xdr:rowOff>
    </xdr:to>
    <xdr:pic>
      <xdr:nvPicPr>
        <xdr:cNvPr id="5" name="Picture 4"/>
        <xdr:cNvPicPr>
          <a:picLocks noChangeAspect="1"/>
        </xdr:cNvPicPr>
      </xdr:nvPicPr>
      <xdr:blipFill>
        <a:blip xmlns:r="http://schemas.openxmlformats.org/officeDocument/2006/relationships" r:embed="rId1"/>
        <a:stretch>
          <a:fillRect/>
        </a:stretch>
      </xdr:blipFill>
      <xdr:spPr>
        <a:xfrm>
          <a:off x="5353050" y="8991600"/>
          <a:ext cx="1180952" cy="580952"/>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1</xdr:col>
      <xdr:colOff>0</xdr:colOff>
      <xdr:row>30</xdr:row>
      <xdr:rowOff>57150</xdr:rowOff>
    </xdr:from>
    <xdr:to>
      <xdr:col>1</xdr:col>
      <xdr:colOff>419100</xdr:colOff>
      <xdr:row>32</xdr:row>
      <xdr:rowOff>152400</xdr:rowOff>
    </xdr:to>
    <xdr:pic>
      <xdr:nvPicPr>
        <xdr:cNvPr id="46" name="Picture 45"/>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95300" y="10191750"/>
          <a:ext cx="419100" cy="485775"/>
        </a:xfrm>
        <a:prstGeom prst="rect">
          <a:avLst/>
        </a:prstGeom>
        <a:ln w="28575">
          <a:solidFill>
            <a:schemeClr val="bg1"/>
          </a:solidFill>
        </a:ln>
      </xdr:spPr>
    </xdr:pic>
    <xdr:clientData/>
  </xdr:twoCellAnchor>
  <xdr:twoCellAnchor editAs="oneCell">
    <xdr:from>
      <xdr:col>1</xdr:col>
      <xdr:colOff>0</xdr:colOff>
      <xdr:row>50</xdr:row>
      <xdr:rowOff>47625</xdr:rowOff>
    </xdr:from>
    <xdr:to>
      <xdr:col>1</xdr:col>
      <xdr:colOff>419100</xdr:colOff>
      <xdr:row>52</xdr:row>
      <xdr:rowOff>142875</xdr:rowOff>
    </xdr:to>
    <xdr:pic>
      <xdr:nvPicPr>
        <xdr:cNvPr id="47" name="Picture 46"/>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95300" y="13373100"/>
          <a:ext cx="419100" cy="485775"/>
        </a:xfrm>
        <a:prstGeom prst="rect">
          <a:avLst/>
        </a:prstGeom>
        <a:ln w="28575">
          <a:solidFill>
            <a:schemeClr val="bg1"/>
          </a:solidFill>
        </a:ln>
      </xdr:spPr>
    </xdr:pic>
    <xdr:clientData/>
  </xdr:twoCellAnchor>
  <xdr:twoCellAnchor editAs="oneCell">
    <xdr:from>
      <xdr:col>1</xdr:col>
      <xdr:colOff>0</xdr:colOff>
      <xdr:row>77</xdr:row>
      <xdr:rowOff>47625</xdr:rowOff>
    </xdr:from>
    <xdr:to>
      <xdr:col>1</xdr:col>
      <xdr:colOff>419100</xdr:colOff>
      <xdr:row>79</xdr:row>
      <xdr:rowOff>142875</xdr:rowOff>
    </xdr:to>
    <xdr:pic>
      <xdr:nvPicPr>
        <xdr:cNvPr id="54" name="Picture 5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95300" y="18659475"/>
          <a:ext cx="419100" cy="485775"/>
        </a:xfrm>
        <a:prstGeom prst="rect">
          <a:avLst/>
        </a:prstGeom>
        <a:ln w="28575">
          <a:solidFill>
            <a:schemeClr val="bg1"/>
          </a:solidFill>
        </a:ln>
      </xdr:spPr>
    </xdr:pic>
    <xdr:clientData/>
  </xdr:twoCellAnchor>
  <xdr:twoCellAnchor editAs="absolute">
    <xdr:from>
      <xdr:col>4</xdr:col>
      <xdr:colOff>0</xdr:colOff>
      <xdr:row>0</xdr:row>
      <xdr:rowOff>95250</xdr:rowOff>
    </xdr:from>
    <xdr:to>
      <xdr:col>5</xdr:col>
      <xdr:colOff>95250</xdr:colOff>
      <xdr:row>1</xdr:row>
      <xdr:rowOff>0</xdr:rowOff>
    </xdr:to>
    <xdr:sp macro="" textlink="">
      <xdr:nvSpPr>
        <xdr:cNvPr id="49" name="Next Button">
          <a:hlinkClick xmlns:r="http://schemas.openxmlformats.org/officeDocument/2006/relationships" r:id="rId3" tooltip="Back to Start"/>
        </xdr:cNvPr>
        <xdr:cNvSpPr/>
      </xdr:nvSpPr>
      <xdr:spPr>
        <a:xfrm>
          <a:off x="456247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50" name="Next Button">
          <a:hlinkClick xmlns:r="http://schemas.openxmlformats.org/officeDocument/2006/relationships" r:id="rId4" tooltip="Previous Category"/>
        </xdr:cNvPr>
        <xdr:cNvSpPr/>
      </xdr:nvSpPr>
      <xdr:spPr>
        <a:xfrm>
          <a:off x="54292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51" name="Next Button">
          <a:hlinkClick xmlns:r="http://schemas.openxmlformats.org/officeDocument/2006/relationships" r:id="rId5" tooltip="Next Category"/>
        </xdr:cNvPr>
        <xdr:cNvSpPr/>
      </xdr:nvSpPr>
      <xdr:spPr>
        <a:xfrm>
          <a:off x="62960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39</xdr:row>
          <xdr:rowOff>0</xdr:rowOff>
        </xdr:from>
        <xdr:to>
          <xdr:col>2</xdr:col>
          <xdr:colOff>857250</xdr:colOff>
          <xdr:row>40</xdr:row>
          <xdr:rowOff>0</xdr:rowOff>
        </xdr:to>
        <xdr:sp macro="" textlink="">
          <xdr:nvSpPr>
            <xdr:cNvPr id="12309" name="Check Box 21" hidden="1">
              <a:extLst>
                <a:ext uri="{63B3BB69-23CF-44E3-9099-C40C66FF867C}">
                  <a14:compatExt spid="_x0000_s12309"/>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0</xdr:row>
          <xdr:rowOff>0</xdr:rowOff>
        </xdr:from>
        <xdr:to>
          <xdr:col>2</xdr:col>
          <xdr:colOff>857250</xdr:colOff>
          <xdr:row>71</xdr:row>
          <xdr:rowOff>0</xdr:rowOff>
        </xdr:to>
        <xdr:sp macro="" textlink="">
          <xdr:nvSpPr>
            <xdr:cNvPr id="12310" name="Check Box 22" hidden="1">
              <a:extLst>
                <a:ext uri="{63B3BB69-23CF-44E3-9099-C40C66FF867C}">
                  <a14:compatExt spid="_x0000_s12310"/>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90</xdr:row>
          <xdr:rowOff>0</xdr:rowOff>
        </xdr:from>
        <xdr:to>
          <xdr:col>2</xdr:col>
          <xdr:colOff>857250</xdr:colOff>
          <xdr:row>91</xdr:row>
          <xdr:rowOff>0</xdr:rowOff>
        </xdr:to>
        <xdr:sp macro="" textlink="">
          <xdr:nvSpPr>
            <xdr:cNvPr id="12311" name="Check Box 23" hidden="1">
              <a:extLst>
                <a:ext uri="{63B3BB69-23CF-44E3-9099-C40C66FF867C}">
                  <a14:compatExt spid="_x0000_s12311"/>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xdr:col>
      <xdr:colOff>0</xdr:colOff>
      <xdr:row>84</xdr:row>
      <xdr:rowOff>57150</xdr:rowOff>
    </xdr:from>
    <xdr:to>
      <xdr:col>1</xdr:col>
      <xdr:colOff>419100</xdr:colOff>
      <xdr:row>86</xdr:row>
      <xdr:rowOff>152400</xdr:rowOff>
    </xdr:to>
    <xdr:pic>
      <xdr:nvPicPr>
        <xdr:cNvPr id="4" name="Picture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300" y="6724650"/>
          <a:ext cx="419100" cy="485775"/>
        </a:xfrm>
        <a:prstGeom prst="rect">
          <a:avLst/>
        </a:prstGeom>
        <a:ln w="28575">
          <a:solidFill>
            <a:schemeClr val="bg1"/>
          </a:solidFill>
        </a:ln>
      </xdr:spPr>
    </xdr:pic>
    <xdr:clientData/>
  </xdr:twoCellAnchor>
  <xdr:twoCellAnchor editAs="oneCell">
    <xdr:from>
      <xdr:col>5</xdr:col>
      <xdr:colOff>476250</xdr:colOff>
      <xdr:row>75</xdr:row>
      <xdr:rowOff>9525</xdr:rowOff>
    </xdr:from>
    <xdr:to>
      <xdr:col>7</xdr:col>
      <xdr:colOff>323717</xdr:colOff>
      <xdr:row>80</xdr:row>
      <xdr:rowOff>123692</xdr:rowOff>
    </xdr:to>
    <xdr:pic>
      <xdr:nvPicPr>
        <xdr:cNvPr id="6" name="Picture 5"/>
        <xdr:cNvPicPr>
          <a:picLocks noChangeAspect="1"/>
        </xdr:cNvPicPr>
      </xdr:nvPicPr>
      <xdr:blipFill>
        <a:blip xmlns:r="http://schemas.openxmlformats.org/officeDocument/2006/relationships" r:embed="rId2"/>
        <a:stretch>
          <a:fillRect/>
        </a:stretch>
      </xdr:blipFill>
      <xdr:spPr>
        <a:xfrm>
          <a:off x="5753100" y="12392025"/>
          <a:ext cx="1066667" cy="1066667"/>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xdr:from>
      <xdr:col>3</xdr:col>
      <xdr:colOff>314325</xdr:colOff>
      <xdr:row>87</xdr:row>
      <xdr:rowOff>133350</xdr:rowOff>
    </xdr:from>
    <xdr:to>
      <xdr:col>4</xdr:col>
      <xdr:colOff>466725</xdr:colOff>
      <xdr:row>91</xdr:row>
      <xdr:rowOff>76200</xdr:rowOff>
    </xdr:to>
    <xdr:sp macro="" textlink="">
      <xdr:nvSpPr>
        <xdr:cNvPr id="13" name="Oval 12"/>
        <xdr:cNvSpPr/>
      </xdr:nvSpPr>
      <xdr:spPr>
        <a:xfrm>
          <a:off x="4371975" y="14620875"/>
          <a:ext cx="762000" cy="704850"/>
        </a:xfrm>
        <a:prstGeom prst="ellipse">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285750</xdr:colOff>
      <xdr:row>88</xdr:row>
      <xdr:rowOff>47625</xdr:rowOff>
    </xdr:from>
    <xdr:to>
      <xdr:col>7</xdr:col>
      <xdr:colOff>95250</xdr:colOff>
      <xdr:row>91</xdr:row>
      <xdr:rowOff>0</xdr:rowOff>
    </xdr:to>
    <xdr:sp macro="" textlink="">
      <xdr:nvSpPr>
        <xdr:cNvPr id="14" name="Rectangle 13"/>
        <xdr:cNvSpPr/>
      </xdr:nvSpPr>
      <xdr:spPr>
        <a:xfrm>
          <a:off x="5562600" y="14725650"/>
          <a:ext cx="1028700" cy="52387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4</xdr:col>
      <xdr:colOff>409828</xdr:colOff>
      <xdr:row>103</xdr:row>
      <xdr:rowOff>0</xdr:rowOff>
    </xdr:from>
    <xdr:to>
      <xdr:col>8</xdr:col>
      <xdr:colOff>0</xdr:colOff>
      <xdr:row>110</xdr:row>
      <xdr:rowOff>142691</xdr:rowOff>
    </xdr:to>
    <xdr:pic>
      <xdr:nvPicPr>
        <xdr:cNvPr id="15" name="Picture 14"/>
        <xdr:cNvPicPr>
          <a:picLocks noChangeAspect="1"/>
        </xdr:cNvPicPr>
      </xdr:nvPicPr>
      <xdr:blipFill>
        <a:blip xmlns:r="http://schemas.openxmlformats.org/officeDocument/2006/relationships" r:embed="rId3"/>
        <a:stretch>
          <a:fillRect/>
        </a:stretch>
      </xdr:blipFill>
      <xdr:spPr>
        <a:xfrm>
          <a:off x="4962778" y="19792950"/>
          <a:ext cx="2028572" cy="1476191"/>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1</xdr:col>
      <xdr:colOff>0</xdr:colOff>
      <xdr:row>47</xdr:row>
      <xdr:rowOff>57150</xdr:rowOff>
    </xdr:from>
    <xdr:to>
      <xdr:col>1</xdr:col>
      <xdr:colOff>419100</xdr:colOff>
      <xdr:row>49</xdr:row>
      <xdr:rowOff>152400</xdr:rowOff>
    </xdr:to>
    <xdr:pic>
      <xdr:nvPicPr>
        <xdr:cNvPr id="20" name="Picture 19"/>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300" y="13163550"/>
          <a:ext cx="419100" cy="485775"/>
        </a:xfrm>
        <a:prstGeom prst="rect">
          <a:avLst/>
        </a:prstGeom>
        <a:ln w="28575">
          <a:solidFill>
            <a:schemeClr val="bg1"/>
          </a:solidFill>
        </a:ln>
      </xdr:spPr>
    </xdr:pic>
    <xdr:clientData/>
  </xdr:twoCellAnchor>
  <xdr:twoCellAnchor editAs="oneCell">
    <xdr:from>
      <xdr:col>1</xdr:col>
      <xdr:colOff>0</xdr:colOff>
      <xdr:row>155</xdr:row>
      <xdr:rowOff>57150</xdr:rowOff>
    </xdr:from>
    <xdr:to>
      <xdr:col>1</xdr:col>
      <xdr:colOff>419100</xdr:colOff>
      <xdr:row>157</xdr:row>
      <xdr:rowOff>152400</xdr:rowOff>
    </xdr:to>
    <xdr:pic>
      <xdr:nvPicPr>
        <xdr:cNvPr id="36" name="Picture 35"/>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47872650"/>
          <a:ext cx="419100" cy="485775"/>
        </a:xfrm>
        <a:prstGeom prst="rect">
          <a:avLst/>
        </a:prstGeom>
        <a:ln w="28575">
          <a:solidFill>
            <a:schemeClr val="bg1"/>
          </a:solidFill>
        </a:ln>
      </xdr:spPr>
    </xdr:pic>
    <xdr:clientData/>
  </xdr:twoCellAnchor>
  <xdr:twoCellAnchor editAs="oneCell">
    <xdr:from>
      <xdr:col>1</xdr:col>
      <xdr:colOff>0</xdr:colOff>
      <xdr:row>164</xdr:row>
      <xdr:rowOff>47625</xdr:rowOff>
    </xdr:from>
    <xdr:to>
      <xdr:col>1</xdr:col>
      <xdr:colOff>419100</xdr:colOff>
      <xdr:row>166</xdr:row>
      <xdr:rowOff>142875</xdr:rowOff>
    </xdr:to>
    <xdr:pic>
      <xdr:nvPicPr>
        <xdr:cNvPr id="37" name="Picture 36"/>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14350" y="80705325"/>
          <a:ext cx="419100" cy="485775"/>
        </a:xfrm>
        <a:prstGeom prst="rect">
          <a:avLst/>
        </a:prstGeom>
        <a:ln w="28575">
          <a:solidFill>
            <a:schemeClr val="bg1"/>
          </a:solidFill>
        </a:ln>
      </xdr:spPr>
    </xdr:pic>
    <xdr:clientData/>
  </xdr:twoCellAnchor>
  <xdr:twoCellAnchor editAs="oneCell">
    <xdr:from>
      <xdr:col>2</xdr:col>
      <xdr:colOff>171450</xdr:colOff>
      <xdr:row>173</xdr:row>
      <xdr:rowOff>0</xdr:rowOff>
    </xdr:from>
    <xdr:to>
      <xdr:col>5</xdr:col>
      <xdr:colOff>513816</xdr:colOff>
      <xdr:row>177</xdr:row>
      <xdr:rowOff>171333</xdr:rowOff>
    </xdr:to>
    <xdr:pic>
      <xdr:nvPicPr>
        <xdr:cNvPr id="10" name="Picture 9"/>
        <xdr:cNvPicPr>
          <a:picLocks noChangeAspect="1"/>
        </xdr:cNvPicPr>
      </xdr:nvPicPr>
      <xdr:blipFill>
        <a:blip xmlns:r="http://schemas.openxmlformats.org/officeDocument/2006/relationships" r:embed="rId5"/>
        <a:stretch>
          <a:fillRect/>
        </a:stretch>
      </xdr:blipFill>
      <xdr:spPr>
        <a:xfrm>
          <a:off x="1400175" y="60045600"/>
          <a:ext cx="4276191" cy="933333"/>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absolute">
    <xdr:from>
      <xdr:col>4</xdr:col>
      <xdr:colOff>0</xdr:colOff>
      <xdr:row>0</xdr:row>
      <xdr:rowOff>95250</xdr:rowOff>
    </xdr:from>
    <xdr:to>
      <xdr:col>5</xdr:col>
      <xdr:colOff>95250</xdr:colOff>
      <xdr:row>1</xdr:row>
      <xdr:rowOff>0</xdr:rowOff>
    </xdr:to>
    <xdr:sp macro="" textlink="">
      <xdr:nvSpPr>
        <xdr:cNvPr id="50" name="Next Button">
          <a:hlinkClick xmlns:r="http://schemas.openxmlformats.org/officeDocument/2006/relationships" r:id="rId6" tooltip="Back to Start"/>
        </xdr:cNvPr>
        <xdr:cNvSpPr/>
      </xdr:nvSpPr>
      <xdr:spPr>
        <a:xfrm>
          <a:off x="45529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51" name="Next Button">
          <a:hlinkClick xmlns:r="http://schemas.openxmlformats.org/officeDocument/2006/relationships" r:id="rId7" tooltip="Previous Category"/>
        </xdr:cNvPr>
        <xdr:cNvSpPr/>
      </xdr:nvSpPr>
      <xdr:spPr>
        <a:xfrm>
          <a:off x="54197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52" name="Next Button">
          <a:hlinkClick xmlns:r="http://schemas.openxmlformats.org/officeDocument/2006/relationships" r:id="rId8" tooltip="Next Category"/>
        </xdr:cNvPr>
        <xdr:cNvSpPr/>
      </xdr:nvSpPr>
      <xdr:spPr>
        <a:xfrm>
          <a:off x="62865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66</xdr:row>
          <xdr:rowOff>0</xdr:rowOff>
        </xdr:from>
        <xdr:to>
          <xdr:col>2</xdr:col>
          <xdr:colOff>857250</xdr:colOff>
          <xdr:row>67</xdr:row>
          <xdr:rowOff>0</xdr:rowOff>
        </xdr:to>
        <xdr:sp macro="" textlink="">
          <xdr:nvSpPr>
            <xdr:cNvPr id="16411" name="Check Box 27" hidden="1">
              <a:extLst>
                <a:ext uri="{63B3BB69-23CF-44E3-9099-C40C66FF867C}">
                  <a14:compatExt spid="_x0000_s16411"/>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14</xdr:row>
          <xdr:rowOff>0</xdr:rowOff>
        </xdr:from>
        <xdr:to>
          <xdr:col>2</xdr:col>
          <xdr:colOff>857250</xdr:colOff>
          <xdr:row>115</xdr:row>
          <xdr:rowOff>0</xdr:rowOff>
        </xdr:to>
        <xdr:sp macro="" textlink="">
          <xdr:nvSpPr>
            <xdr:cNvPr id="16412" name="Check Box 28" hidden="1">
              <a:extLst>
                <a:ext uri="{63B3BB69-23CF-44E3-9099-C40C66FF867C}">
                  <a14:compatExt spid="_x0000_s1641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81</xdr:row>
          <xdr:rowOff>0</xdr:rowOff>
        </xdr:from>
        <xdr:to>
          <xdr:col>2</xdr:col>
          <xdr:colOff>857250</xdr:colOff>
          <xdr:row>182</xdr:row>
          <xdr:rowOff>0</xdr:rowOff>
        </xdr:to>
        <xdr:sp macro="" textlink="">
          <xdr:nvSpPr>
            <xdr:cNvPr id="16418" name="Check Box 34" hidden="1">
              <a:extLst>
                <a:ext uri="{63B3BB69-23CF-44E3-9099-C40C66FF867C}">
                  <a14:compatExt spid="_x0000_s16418"/>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1</xdr:col>
      <xdr:colOff>0</xdr:colOff>
      <xdr:row>45</xdr:row>
      <xdr:rowOff>57150</xdr:rowOff>
    </xdr:from>
    <xdr:to>
      <xdr:col>1</xdr:col>
      <xdr:colOff>419100</xdr:colOff>
      <xdr:row>47</xdr:row>
      <xdr:rowOff>152400</xdr:rowOff>
    </xdr:to>
    <xdr:pic>
      <xdr:nvPicPr>
        <xdr:cNvPr id="38" name="Picture 37"/>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21964650"/>
          <a:ext cx="419100" cy="485775"/>
        </a:xfrm>
        <a:prstGeom prst="rect">
          <a:avLst/>
        </a:prstGeom>
        <a:ln w="28575">
          <a:solidFill>
            <a:schemeClr val="bg1"/>
          </a:solidFill>
        </a:ln>
      </xdr:spPr>
    </xdr:pic>
    <xdr:clientData/>
  </xdr:twoCellAnchor>
  <xdr:twoCellAnchor editAs="oneCell">
    <xdr:from>
      <xdr:col>7</xdr:col>
      <xdr:colOff>295543</xdr:colOff>
      <xdr:row>135</xdr:row>
      <xdr:rowOff>0</xdr:rowOff>
    </xdr:from>
    <xdr:to>
      <xdr:col>11</xdr:col>
      <xdr:colOff>0</xdr:colOff>
      <xdr:row>138</xdr:row>
      <xdr:rowOff>57071</xdr:rowOff>
    </xdr:to>
    <xdr:pic>
      <xdr:nvPicPr>
        <xdr:cNvPr id="26" name="Picture 25"/>
        <xdr:cNvPicPr>
          <a:picLocks noChangeAspect="1"/>
        </xdr:cNvPicPr>
      </xdr:nvPicPr>
      <xdr:blipFill>
        <a:blip xmlns:r="http://schemas.openxmlformats.org/officeDocument/2006/relationships" r:embed="rId2"/>
        <a:stretch>
          <a:fillRect/>
        </a:stretch>
      </xdr:blipFill>
      <xdr:spPr>
        <a:xfrm>
          <a:off x="4648468" y="26355675"/>
          <a:ext cx="2142857" cy="628571"/>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absolute">
    <xdr:from>
      <xdr:col>7</xdr:col>
      <xdr:colOff>0</xdr:colOff>
      <xdr:row>0</xdr:row>
      <xdr:rowOff>95250</xdr:rowOff>
    </xdr:from>
    <xdr:to>
      <xdr:col>8</xdr:col>
      <xdr:colOff>95250</xdr:colOff>
      <xdr:row>1</xdr:row>
      <xdr:rowOff>0</xdr:rowOff>
    </xdr:to>
    <xdr:sp macro="" textlink="">
      <xdr:nvSpPr>
        <xdr:cNvPr id="78" name="Next Button">
          <a:hlinkClick xmlns:r="http://schemas.openxmlformats.org/officeDocument/2006/relationships" r:id="rId3" tooltip="Back to Start"/>
        </xdr:cNvPr>
        <xdr:cNvSpPr/>
      </xdr:nvSpPr>
      <xdr:spPr>
        <a:xfrm>
          <a:off x="43529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8</xdr:col>
      <xdr:colOff>257175</xdr:colOff>
      <xdr:row>0</xdr:row>
      <xdr:rowOff>95250</xdr:rowOff>
    </xdr:from>
    <xdr:to>
      <xdr:col>9</xdr:col>
      <xdr:colOff>352425</xdr:colOff>
      <xdr:row>1</xdr:row>
      <xdr:rowOff>0</xdr:rowOff>
    </xdr:to>
    <xdr:sp macro="" textlink="">
      <xdr:nvSpPr>
        <xdr:cNvPr id="80" name="Next Button">
          <a:hlinkClick xmlns:r="http://schemas.openxmlformats.org/officeDocument/2006/relationships" r:id="rId4" tooltip="Previous Category"/>
        </xdr:cNvPr>
        <xdr:cNvSpPr/>
      </xdr:nvSpPr>
      <xdr:spPr>
        <a:xfrm>
          <a:off x="52197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9</xdr:col>
      <xdr:colOff>514350</xdr:colOff>
      <xdr:row>0</xdr:row>
      <xdr:rowOff>95250</xdr:rowOff>
    </xdr:from>
    <xdr:to>
      <xdr:col>11</xdr:col>
      <xdr:colOff>0</xdr:colOff>
      <xdr:row>1</xdr:row>
      <xdr:rowOff>0</xdr:rowOff>
    </xdr:to>
    <xdr:sp macro="" textlink="">
      <xdr:nvSpPr>
        <xdr:cNvPr id="81" name="Next Button">
          <a:hlinkClick xmlns:r="http://schemas.openxmlformats.org/officeDocument/2006/relationships" r:id="rId5" tooltip="Next Category"/>
        </xdr:cNvPr>
        <xdr:cNvSpPr/>
      </xdr:nvSpPr>
      <xdr:spPr>
        <a:xfrm>
          <a:off x="608647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141</xdr:row>
          <xdr:rowOff>0</xdr:rowOff>
        </xdr:from>
        <xdr:to>
          <xdr:col>3</xdr:col>
          <xdr:colOff>323850</xdr:colOff>
          <xdr:row>142</xdr:row>
          <xdr:rowOff>0</xdr:rowOff>
        </xdr:to>
        <xdr:sp macro="" textlink="">
          <xdr:nvSpPr>
            <xdr:cNvPr id="28961" name="Check Box 289" hidden="1">
              <a:extLst>
                <a:ext uri="{63B3BB69-23CF-44E3-9099-C40C66FF867C}">
                  <a14:compatExt spid="_x0000_s28961"/>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twoCellAnchor editAs="oneCell">
    <xdr:from>
      <xdr:col>1</xdr:col>
      <xdr:colOff>0</xdr:colOff>
      <xdr:row>257</xdr:row>
      <xdr:rowOff>57150</xdr:rowOff>
    </xdr:from>
    <xdr:to>
      <xdr:col>1</xdr:col>
      <xdr:colOff>419100</xdr:colOff>
      <xdr:row>259</xdr:row>
      <xdr:rowOff>152400</xdr:rowOff>
    </xdr:to>
    <xdr:pic>
      <xdr:nvPicPr>
        <xdr:cNvPr id="85" name="Picture 84"/>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9286875"/>
          <a:ext cx="419100" cy="485775"/>
        </a:xfrm>
        <a:prstGeom prst="rect">
          <a:avLst/>
        </a:prstGeom>
        <a:ln w="28575">
          <a:solidFill>
            <a:schemeClr val="bg1"/>
          </a:solidFill>
        </a:ln>
      </xdr:spPr>
    </xdr:pic>
    <xdr:clientData/>
  </xdr:twoCellAnchor>
  <mc:AlternateContent xmlns:mc="http://schemas.openxmlformats.org/markup-compatibility/2006">
    <mc:Choice xmlns:a14="http://schemas.microsoft.com/office/drawing/2010/main" Requires="a14">
      <xdr:twoCellAnchor editAs="oneCell">
        <xdr:from>
          <xdr:col>2</xdr:col>
          <xdr:colOff>0</xdr:colOff>
          <xdr:row>299</xdr:row>
          <xdr:rowOff>0</xdr:rowOff>
        </xdr:from>
        <xdr:to>
          <xdr:col>3</xdr:col>
          <xdr:colOff>323850</xdr:colOff>
          <xdr:row>300</xdr:row>
          <xdr:rowOff>0</xdr:rowOff>
        </xdr:to>
        <xdr:sp macro="" textlink="">
          <xdr:nvSpPr>
            <xdr:cNvPr id="29012" name="Check Box 340" hidden="1">
              <a:extLst>
                <a:ext uri="{63B3BB69-23CF-44E3-9099-C40C66FF867C}">
                  <a14:compatExt spid="_x0000_s2901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twoCellAnchor editAs="oneCell">
    <xdr:from>
      <xdr:col>1</xdr:col>
      <xdr:colOff>0</xdr:colOff>
      <xdr:row>219</xdr:row>
      <xdr:rowOff>57150</xdr:rowOff>
    </xdr:from>
    <xdr:to>
      <xdr:col>1</xdr:col>
      <xdr:colOff>419100</xdr:colOff>
      <xdr:row>221</xdr:row>
      <xdr:rowOff>152400</xdr:rowOff>
    </xdr:to>
    <xdr:pic>
      <xdr:nvPicPr>
        <xdr:cNvPr id="87" name="Picture 86"/>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43815000"/>
          <a:ext cx="419100" cy="485775"/>
        </a:xfrm>
        <a:prstGeom prst="rect">
          <a:avLst/>
        </a:prstGeom>
        <a:ln w="28575">
          <a:solidFill>
            <a:schemeClr val="bg1"/>
          </a:solidFill>
        </a:ln>
      </xdr:spPr>
    </xdr:pic>
    <xdr:clientData/>
  </xdr:twoCellAnchor>
  <xdr:twoCellAnchor editAs="oneCell">
    <xdr:from>
      <xdr:col>7</xdr:col>
      <xdr:colOff>0</xdr:colOff>
      <xdr:row>210</xdr:row>
      <xdr:rowOff>47720</xdr:rowOff>
    </xdr:from>
    <xdr:to>
      <xdr:col>10</xdr:col>
      <xdr:colOff>533105</xdr:colOff>
      <xdr:row>214</xdr:row>
      <xdr:rowOff>114300</xdr:rowOff>
    </xdr:to>
    <xdr:pic>
      <xdr:nvPicPr>
        <xdr:cNvPr id="88" name="Picture 87"/>
        <xdr:cNvPicPr>
          <a:picLocks noChangeAspect="1"/>
        </xdr:cNvPicPr>
      </xdr:nvPicPr>
      <xdr:blipFill>
        <a:blip xmlns:r="http://schemas.openxmlformats.org/officeDocument/2006/relationships" r:embed="rId6"/>
        <a:stretch>
          <a:fillRect/>
        </a:stretch>
      </xdr:blipFill>
      <xdr:spPr>
        <a:xfrm>
          <a:off x="4352925" y="42091070"/>
          <a:ext cx="2361905" cy="761905"/>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mc:AlternateContent xmlns:mc="http://schemas.openxmlformats.org/markup-compatibility/2006">
    <mc:Choice xmlns:a14="http://schemas.microsoft.com/office/drawing/2010/main" Requires="a14">
      <xdr:twoCellAnchor editAs="oneCell">
        <xdr:from>
          <xdr:col>2</xdr:col>
          <xdr:colOff>0</xdr:colOff>
          <xdr:row>239</xdr:row>
          <xdr:rowOff>0</xdr:rowOff>
        </xdr:from>
        <xdr:to>
          <xdr:col>3</xdr:col>
          <xdr:colOff>323850</xdr:colOff>
          <xdr:row>240</xdr:row>
          <xdr:rowOff>0</xdr:rowOff>
        </xdr:to>
        <xdr:sp macro="" textlink="">
          <xdr:nvSpPr>
            <xdr:cNvPr id="29014" name="Check Box 342" hidden="1">
              <a:extLst>
                <a:ext uri="{63B3BB69-23CF-44E3-9099-C40C66FF867C}">
                  <a14:compatExt spid="_x0000_s29014"/>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twoCellAnchor editAs="oneCell">
    <xdr:from>
      <xdr:col>9</xdr:col>
      <xdr:colOff>219075</xdr:colOff>
      <xdr:row>158</xdr:row>
      <xdr:rowOff>0</xdr:rowOff>
    </xdr:from>
    <xdr:to>
      <xdr:col>10</xdr:col>
      <xdr:colOff>123761</xdr:colOff>
      <xdr:row>161</xdr:row>
      <xdr:rowOff>76119</xdr:rowOff>
    </xdr:to>
    <xdr:pic>
      <xdr:nvPicPr>
        <xdr:cNvPr id="90" name="Picture 89"/>
        <xdr:cNvPicPr>
          <a:picLocks noChangeAspect="1"/>
        </xdr:cNvPicPr>
      </xdr:nvPicPr>
      <xdr:blipFill>
        <a:blip xmlns:r="http://schemas.openxmlformats.org/officeDocument/2006/relationships" r:embed="rId7"/>
        <a:stretch>
          <a:fillRect/>
        </a:stretch>
      </xdr:blipFill>
      <xdr:spPr>
        <a:xfrm>
          <a:off x="5791200" y="31937325"/>
          <a:ext cx="514286" cy="647619"/>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2</xdr:col>
      <xdr:colOff>114300</xdr:colOff>
      <xdr:row>166</xdr:row>
      <xdr:rowOff>152400</xdr:rowOff>
    </xdr:from>
    <xdr:to>
      <xdr:col>6</xdr:col>
      <xdr:colOff>547285</xdr:colOff>
      <xdr:row>180</xdr:row>
      <xdr:rowOff>37662</xdr:rowOff>
    </xdr:to>
    <xdr:pic>
      <xdr:nvPicPr>
        <xdr:cNvPr id="91" name="Picture 90"/>
        <xdr:cNvPicPr>
          <a:picLocks noChangeAspect="1"/>
        </xdr:cNvPicPr>
      </xdr:nvPicPr>
      <xdr:blipFill>
        <a:blip xmlns:r="http://schemas.openxmlformats.org/officeDocument/2006/relationships" r:embed="rId8"/>
        <a:stretch>
          <a:fillRect/>
        </a:stretch>
      </xdr:blipFill>
      <xdr:spPr>
        <a:xfrm>
          <a:off x="1343025" y="33613725"/>
          <a:ext cx="2947585" cy="2552262"/>
        </a:xfrm>
        <a:prstGeom prst="rect">
          <a:avLst/>
        </a:prstGeom>
      </xdr:spPr>
    </xdr:pic>
    <xdr:clientData/>
  </xdr:twoCellAnchor>
  <xdr:twoCellAnchor editAs="oneCell">
    <xdr:from>
      <xdr:col>7</xdr:col>
      <xdr:colOff>180975</xdr:colOff>
      <xdr:row>181</xdr:row>
      <xdr:rowOff>142875</xdr:rowOff>
    </xdr:from>
    <xdr:to>
      <xdr:col>10</xdr:col>
      <xdr:colOff>475985</xdr:colOff>
      <xdr:row>185</xdr:row>
      <xdr:rowOff>76113</xdr:rowOff>
    </xdr:to>
    <xdr:pic>
      <xdr:nvPicPr>
        <xdr:cNvPr id="92" name="Picture 91"/>
        <xdr:cNvPicPr>
          <a:picLocks noChangeAspect="1"/>
        </xdr:cNvPicPr>
      </xdr:nvPicPr>
      <xdr:blipFill>
        <a:blip xmlns:r="http://schemas.openxmlformats.org/officeDocument/2006/relationships" r:embed="rId9"/>
        <a:stretch>
          <a:fillRect/>
        </a:stretch>
      </xdr:blipFill>
      <xdr:spPr>
        <a:xfrm>
          <a:off x="4533900" y="36461700"/>
          <a:ext cx="2123810" cy="695238"/>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8</xdr:col>
      <xdr:colOff>228600</xdr:colOff>
      <xdr:row>187</xdr:row>
      <xdr:rowOff>76200</xdr:rowOff>
    </xdr:from>
    <xdr:to>
      <xdr:col>10</xdr:col>
      <xdr:colOff>485591</xdr:colOff>
      <xdr:row>190</xdr:row>
      <xdr:rowOff>76129</xdr:rowOff>
    </xdr:to>
    <xdr:pic>
      <xdr:nvPicPr>
        <xdr:cNvPr id="93" name="Picture 92"/>
        <xdr:cNvPicPr>
          <a:picLocks noChangeAspect="1"/>
        </xdr:cNvPicPr>
      </xdr:nvPicPr>
      <xdr:blipFill>
        <a:blip xmlns:r="http://schemas.openxmlformats.org/officeDocument/2006/relationships" r:embed="rId10"/>
        <a:stretch>
          <a:fillRect/>
        </a:stretch>
      </xdr:blipFill>
      <xdr:spPr>
        <a:xfrm>
          <a:off x="5191125" y="37538025"/>
          <a:ext cx="1476191" cy="571429"/>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1</xdr:col>
      <xdr:colOff>0</xdr:colOff>
      <xdr:row>195</xdr:row>
      <xdr:rowOff>57150</xdr:rowOff>
    </xdr:from>
    <xdr:to>
      <xdr:col>1</xdr:col>
      <xdr:colOff>419100</xdr:colOff>
      <xdr:row>197</xdr:row>
      <xdr:rowOff>152400</xdr:rowOff>
    </xdr:to>
    <xdr:pic>
      <xdr:nvPicPr>
        <xdr:cNvPr id="94" name="Picture 9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39042975"/>
          <a:ext cx="419100" cy="485775"/>
        </a:xfrm>
        <a:prstGeom prst="rect">
          <a:avLst/>
        </a:prstGeom>
        <a:ln w="28575">
          <a:solidFill>
            <a:schemeClr val="bg1"/>
          </a:solidFill>
        </a:ln>
      </xdr:spPr>
    </xdr:pic>
    <xdr:clientData/>
  </xdr:twoCellAnchor>
  <mc:AlternateContent xmlns:mc="http://schemas.openxmlformats.org/markup-compatibility/2006">
    <mc:Choice xmlns:a14="http://schemas.microsoft.com/office/drawing/2010/main" Requires="a14">
      <xdr:twoCellAnchor editAs="oneCell">
        <xdr:from>
          <xdr:col>2</xdr:col>
          <xdr:colOff>0</xdr:colOff>
          <xdr:row>202</xdr:row>
          <xdr:rowOff>0</xdr:rowOff>
        </xdr:from>
        <xdr:to>
          <xdr:col>3</xdr:col>
          <xdr:colOff>323850</xdr:colOff>
          <xdr:row>203</xdr:row>
          <xdr:rowOff>0</xdr:rowOff>
        </xdr:to>
        <xdr:sp macro="" textlink="">
          <xdr:nvSpPr>
            <xdr:cNvPr id="29015" name="Check Box 343" hidden="1">
              <a:extLst>
                <a:ext uri="{63B3BB69-23CF-44E3-9099-C40C66FF867C}">
                  <a14:compatExt spid="_x0000_s29015"/>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1</xdr:col>
      <xdr:colOff>28575</xdr:colOff>
      <xdr:row>66</xdr:row>
      <xdr:rowOff>28575</xdr:rowOff>
    </xdr:from>
    <xdr:to>
      <xdr:col>1</xdr:col>
      <xdr:colOff>695325</xdr:colOff>
      <xdr:row>68</xdr:row>
      <xdr:rowOff>85725</xdr:rowOff>
    </xdr:to>
    <xdr:grpSp>
      <xdr:nvGrpSpPr>
        <xdr:cNvPr id="23" name="Group 22">
          <a:hlinkClick xmlns:r="http://schemas.openxmlformats.org/officeDocument/2006/relationships" r:id="rId1"/>
        </xdr:cNvPr>
        <xdr:cNvGrpSpPr/>
      </xdr:nvGrpSpPr>
      <xdr:grpSpPr>
        <a:xfrm>
          <a:off x="542925" y="13106400"/>
          <a:ext cx="666750" cy="438150"/>
          <a:chOff x="514350" y="5140020"/>
          <a:chExt cx="800100" cy="530836"/>
        </a:xfrm>
      </xdr:grpSpPr>
      <xdr:sp macro="" textlink="">
        <xdr:nvSpPr>
          <xdr:cNvPr id="24" name="Rounded Rectangle 23"/>
          <xdr:cNvSpPr/>
        </xdr:nvSpPr>
        <xdr:spPr>
          <a:xfrm>
            <a:off x="514350" y="5140020"/>
            <a:ext cx="800100" cy="530836"/>
          </a:xfrm>
          <a:prstGeom prst="roundRect">
            <a:avLst>
              <a:gd name="adj" fmla="val 6522"/>
            </a:avLst>
          </a:prstGeom>
          <a:solidFill>
            <a:schemeClr val="accent5"/>
          </a:solidFill>
        </xdr:spPr>
        <xdr:style>
          <a:lnRef idx="3">
            <a:schemeClr val="lt1"/>
          </a:lnRef>
          <a:fillRef idx="1">
            <a:schemeClr val="accent3"/>
          </a:fillRef>
          <a:effectRef idx="1">
            <a:schemeClr val="accent3"/>
          </a:effectRef>
          <a:fontRef idx="minor">
            <a:schemeClr val="lt1"/>
          </a:fontRef>
        </xdr:style>
        <xdr:txBody>
          <a:bodyPr vertOverflow="clip" horzOverflow="clip" rtlCol="0" anchor="t"/>
          <a:lstStyle/>
          <a:p>
            <a:pPr algn="l"/>
            <a:endParaRPr lang="en-US" sz="1100"/>
          </a:p>
        </xdr:txBody>
      </xdr:sp>
      <xdr:sp macro="" textlink="">
        <xdr:nvSpPr>
          <xdr:cNvPr id="25" name="Isosceles Triangle 24"/>
          <xdr:cNvSpPr/>
        </xdr:nvSpPr>
        <xdr:spPr>
          <a:xfrm rot="5400000">
            <a:off x="823915" y="5265026"/>
            <a:ext cx="257170" cy="280823"/>
          </a:xfrm>
          <a:prstGeom prst="triangle">
            <a:avLst/>
          </a:prstGeom>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US" sz="1100"/>
          </a:p>
        </xdr:txBody>
      </xdr:sp>
    </xdr:grpSp>
    <xdr:clientData/>
  </xdr:twoCellAnchor>
  <xdr:twoCellAnchor editAs="oneCell">
    <xdr:from>
      <xdr:col>2</xdr:col>
      <xdr:colOff>542925</xdr:colOff>
      <xdr:row>34</xdr:row>
      <xdr:rowOff>47625</xdr:rowOff>
    </xdr:from>
    <xdr:to>
      <xdr:col>4</xdr:col>
      <xdr:colOff>209550</xdr:colOff>
      <xdr:row>51</xdr:row>
      <xdr:rowOff>93199</xdr:rowOff>
    </xdr:to>
    <xdr:pic>
      <xdr:nvPicPr>
        <xdr:cNvPr id="12" name="Picture 11"/>
        <xdr:cNvPicPr>
          <a:picLocks noChangeAspect="1"/>
        </xdr:cNvPicPr>
      </xdr:nvPicPr>
      <xdr:blipFill>
        <a:blip xmlns:r="http://schemas.openxmlformats.org/officeDocument/2006/relationships" r:embed="rId2"/>
        <a:stretch>
          <a:fillRect/>
        </a:stretch>
      </xdr:blipFill>
      <xdr:spPr>
        <a:xfrm>
          <a:off x="1790700" y="6477000"/>
          <a:ext cx="2990850" cy="3284074"/>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oneCell">
    <xdr:from>
      <xdr:col>1</xdr:col>
      <xdr:colOff>0</xdr:colOff>
      <xdr:row>58</xdr:row>
      <xdr:rowOff>47625</xdr:rowOff>
    </xdr:from>
    <xdr:to>
      <xdr:col>1</xdr:col>
      <xdr:colOff>419100</xdr:colOff>
      <xdr:row>60</xdr:row>
      <xdr:rowOff>133350</xdr:rowOff>
    </xdr:to>
    <xdr:pic>
      <xdr:nvPicPr>
        <xdr:cNvPr id="39" name="Picture 38"/>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14350" y="23793450"/>
          <a:ext cx="419100" cy="476250"/>
        </a:xfrm>
        <a:prstGeom prst="rect">
          <a:avLst/>
        </a:prstGeom>
        <a:ln w="28575">
          <a:solidFill>
            <a:schemeClr val="bg1"/>
          </a:solidFill>
        </a:ln>
      </xdr:spPr>
    </xdr:pic>
    <xdr:clientData/>
  </xdr:twoCellAnchor>
  <xdr:twoCellAnchor editAs="absolute">
    <xdr:from>
      <xdr:col>4</xdr:col>
      <xdr:colOff>0</xdr:colOff>
      <xdr:row>0</xdr:row>
      <xdr:rowOff>95250</xdr:rowOff>
    </xdr:from>
    <xdr:to>
      <xdr:col>5</xdr:col>
      <xdr:colOff>95250</xdr:colOff>
      <xdr:row>1</xdr:row>
      <xdr:rowOff>0</xdr:rowOff>
    </xdr:to>
    <xdr:sp macro="" textlink="">
      <xdr:nvSpPr>
        <xdr:cNvPr id="47" name="Next Button">
          <a:hlinkClick xmlns:r="http://schemas.openxmlformats.org/officeDocument/2006/relationships" r:id="rId4" tooltip="Back to Start"/>
        </xdr:cNvPr>
        <xdr:cNvSpPr/>
      </xdr:nvSpPr>
      <xdr:spPr>
        <a:xfrm>
          <a:off x="45720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48" name="Next Button">
          <a:hlinkClick xmlns:r="http://schemas.openxmlformats.org/officeDocument/2006/relationships" r:id="rId5" tooltip="Previous Category"/>
        </xdr:cNvPr>
        <xdr:cNvSpPr/>
      </xdr:nvSpPr>
      <xdr:spPr>
        <a:xfrm>
          <a:off x="543877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49" name="Next Button">
          <a:hlinkClick xmlns:r="http://schemas.openxmlformats.org/officeDocument/2006/relationships" r:id="rId6" tooltip="Next Category"/>
        </xdr:cNvPr>
        <xdr:cNvSpPr/>
      </xdr:nvSpPr>
      <xdr:spPr>
        <a:xfrm>
          <a:off x="63055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71</xdr:row>
          <xdr:rowOff>0</xdr:rowOff>
        </xdr:from>
        <xdr:to>
          <xdr:col>2</xdr:col>
          <xdr:colOff>857250</xdr:colOff>
          <xdr:row>72</xdr:row>
          <xdr:rowOff>0</xdr:rowOff>
        </xdr:to>
        <xdr:sp macro="" textlink="">
          <xdr:nvSpPr>
            <xdr:cNvPr id="17417" name="Check Box 9" hidden="1">
              <a:extLst>
                <a:ext uri="{63B3BB69-23CF-44E3-9099-C40C66FF867C}">
                  <a14:compatExt spid="_x0000_s17417"/>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xdr:twoCellAnchor editAs="oneCell">
    <xdr:from>
      <xdr:col>1</xdr:col>
      <xdr:colOff>0</xdr:colOff>
      <xdr:row>117</xdr:row>
      <xdr:rowOff>57150</xdr:rowOff>
    </xdr:from>
    <xdr:to>
      <xdr:col>1</xdr:col>
      <xdr:colOff>419100</xdr:colOff>
      <xdr:row>119</xdr:row>
      <xdr:rowOff>152400</xdr:rowOff>
    </xdr:to>
    <xdr:pic>
      <xdr:nvPicPr>
        <xdr:cNvPr id="45" name="Picture 44"/>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50168175"/>
          <a:ext cx="419100" cy="485775"/>
        </a:xfrm>
        <a:prstGeom prst="rect">
          <a:avLst/>
        </a:prstGeom>
        <a:ln w="28575">
          <a:solidFill>
            <a:schemeClr val="bg1"/>
          </a:solidFill>
        </a:ln>
      </xdr:spPr>
    </xdr:pic>
    <xdr:clientData/>
  </xdr:twoCellAnchor>
  <xdr:twoCellAnchor editAs="oneCell">
    <xdr:from>
      <xdr:col>1</xdr:col>
      <xdr:colOff>0</xdr:colOff>
      <xdr:row>52</xdr:row>
      <xdr:rowOff>57150</xdr:rowOff>
    </xdr:from>
    <xdr:to>
      <xdr:col>1</xdr:col>
      <xdr:colOff>419100</xdr:colOff>
      <xdr:row>54</xdr:row>
      <xdr:rowOff>152400</xdr:rowOff>
    </xdr:to>
    <xdr:pic>
      <xdr:nvPicPr>
        <xdr:cNvPr id="49" name="Picture 48"/>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27832050"/>
          <a:ext cx="419100" cy="485775"/>
        </a:xfrm>
        <a:prstGeom prst="rect">
          <a:avLst/>
        </a:prstGeom>
        <a:ln w="28575">
          <a:solidFill>
            <a:schemeClr val="bg1"/>
          </a:solidFill>
        </a:ln>
      </xdr:spPr>
    </xdr:pic>
    <xdr:clientData/>
  </xdr:twoCellAnchor>
  <xdr:twoCellAnchor editAs="oneCell">
    <xdr:from>
      <xdr:col>5</xdr:col>
      <xdr:colOff>314325</xdr:colOff>
      <xdr:row>77</xdr:row>
      <xdr:rowOff>123825</xdr:rowOff>
    </xdr:from>
    <xdr:to>
      <xdr:col>7</xdr:col>
      <xdr:colOff>152268</xdr:colOff>
      <xdr:row>83</xdr:row>
      <xdr:rowOff>123682</xdr:rowOff>
    </xdr:to>
    <xdr:pic>
      <xdr:nvPicPr>
        <xdr:cNvPr id="23" name="Picture 22"/>
        <xdr:cNvPicPr>
          <a:picLocks noChangeAspect="1"/>
        </xdr:cNvPicPr>
      </xdr:nvPicPr>
      <xdr:blipFill>
        <a:blip xmlns:r="http://schemas.openxmlformats.org/officeDocument/2006/relationships" r:embed="rId2"/>
        <a:stretch>
          <a:fillRect/>
        </a:stretch>
      </xdr:blipFill>
      <xdr:spPr>
        <a:xfrm>
          <a:off x="5476875" y="41405175"/>
          <a:ext cx="1057143" cy="1142857"/>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xdr:from>
      <xdr:col>4</xdr:col>
      <xdr:colOff>343132</xdr:colOff>
      <xdr:row>40</xdr:row>
      <xdr:rowOff>0</xdr:rowOff>
    </xdr:from>
    <xdr:to>
      <xdr:col>7</xdr:col>
      <xdr:colOff>371475</xdr:colOff>
      <xdr:row>48</xdr:row>
      <xdr:rowOff>37905</xdr:rowOff>
    </xdr:to>
    <xdr:grpSp>
      <xdr:nvGrpSpPr>
        <xdr:cNvPr id="25" name="Group 24"/>
        <xdr:cNvGrpSpPr/>
      </xdr:nvGrpSpPr>
      <xdr:grpSpPr>
        <a:xfrm>
          <a:off x="4896082" y="8639175"/>
          <a:ext cx="1857143" cy="1561905"/>
          <a:chOff x="4896082" y="34223325"/>
          <a:chExt cx="1857143" cy="1561905"/>
        </a:xfrm>
      </xdr:grpSpPr>
      <xdr:pic>
        <xdr:nvPicPr>
          <xdr:cNvPr id="22" name="Picture 21"/>
          <xdr:cNvPicPr>
            <a:picLocks noChangeAspect="1"/>
          </xdr:cNvPicPr>
        </xdr:nvPicPr>
        <xdr:blipFill>
          <a:blip xmlns:r="http://schemas.openxmlformats.org/officeDocument/2006/relationships" r:embed="rId3"/>
          <a:stretch>
            <a:fillRect/>
          </a:stretch>
        </xdr:blipFill>
        <xdr:spPr>
          <a:xfrm>
            <a:off x="4896082" y="34223325"/>
            <a:ext cx="1857143" cy="1561905"/>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sp macro="" textlink="">
        <xdr:nvSpPr>
          <xdr:cNvPr id="24" name="Right Arrow 23"/>
          <xdr:cNvSpPr/>
        </xdr:nvSpPr>
        <xdr:spPr>
          <a:xfrm rot="9253783">
            <a:off x="5057774" y="35013900"/>
            <a:ext cx="476250" cy="2286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absolute">
    <xdr:from>
      <xdr:col>4</xdr:col>
      <xdr:colOff>0</xdr:colOff>
      <xdr:row>0</xdr:row>
      <xdr:rowOff>95250</xdr:rowOff>
    </xdr:from>
    <xdr:to>
      <xdr:col>5</xdr:col>
      <xdr:colOff>95250</xdr:colOff>
      <xdr:row>1</xdr:row>
      <xdr:rowOff>0</xdr:rowOff>
    </xdr:to>
    <xdr:sp macro="" textlink="">
      <xdr:nvSpPr>
        <xdr:cNvPr id="63" name="Next Button">
          <a:hlinkClick xmlns:r="http://schemas.openxmlformats.org/officeDocument/2006/relationships" r:id="rId4" tooltip="Back to Start"/>
        </xdr:cNvPr>
        <xdr:cNvSpPr/>
      </xdr:nvSpPr>
      <xdr:spPr>
        <a:xfrm>
          <a:off x="45529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64" name="Next Button">
          <a:hlinkClick xmlns:r="http://schemas.openxmlformats.org/officeDocument/2006/relationships" r:id="rId5" tooltip="Previous Category"/>
        </xdr:cNvPr>
        <xdr:cNvSpPr/>
      </xdr:nvSpPr>
      <xdr:spPr>
        <a:xfrm>
          <a:off x="54197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65" name="Next Button">
          <a:hlinkClick xmlns:r="http://schemas.openxmlformats.org/officeDocument/2006/relationships" r:id="rId6" tooltip="Next Category"/>
        </xdr:cNvPr>
        <xdr:cNvSpPr/>
      </xdr:nvSpPr>
      <xdr:spPr>
        <a:xfrm>
          <a:off x="62865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93</xdr:row>
          <xdr:rowOff>0</xdr:rowOff>
        </xdr:from>
        <xdr:to>
          <xdr:col>2</xdr:col>
          <xdr:colOff>857250</xdr:colOff>
          <xdr:row>94</xdr:row>
          <xdr:rowOff>0</xdr:rowOff>
        </xdr:to>
        <xdr:sp macro="" textlink="">
          <xdr:nvSpPr>
            <xdr:cNvPr id="15382" name="Check Box 22" hidden="1">
              <a:extLst>
                <a:ext uri="{63B3BB69-23CF-44E3-9099-C40C66FF867C}">
                  <a14:compatExt spid="_x0000_s1538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41</xdr:row>
          <xdr:rowOff>0</xdr:rowOff>
        </xdr:from>
        <xdr:to>
          <xdr:col>2</xdr:col>
          <xdr:colOff>857250</xdr:colOff>
          <xdr:row>142</xdr:row>
          <xdr:rowOff>0</xdr:rowOff>
        </xdr:to>
        <xdr:sp macro="" textlink="">
          <xdr:nvSpPr>
            <xdr:cNvPr id="15386" name="Check Box 26" hidden="1">
              <a:extLst>
                <a:ext uri="{63B3BB69-23CF-44E3-9099-C40C66FF867C}">
                  <a14:compatExt spid="_x0000_s15386"/>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xdr:twoCellAnchor editAs="oneCell">
    <xdr:from>
      <xdr:col>1</xdr:col>
      <xdr:colOff>0</xdr:colOff>
      <xdr:row>64</xdr:row>
      <xdr:rowOff>57150</xdr:rowOff>
    </xdr:from>
    <xdr:to>
      <xdr:col>1</xdr:col>
      <xdr:colOff>419100</xdr:colOff>
      <xdr:row>66</xdr:row>
      <xdr:rowOff>152400</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15840075"/>
          <a:ext cx="419100" cy="485775"/>
        </a:xfrm>
        <a:prstGeom prst="rect">
          <a:avLst/>
        </a:prstGeom>
        <a:ln w="28575">
          <a:solidFill>
            <a:schemeClr val="bg1"/>
          </a:solidFill>
        </a:ln>
      </xdr:spPr>
    </xdr:pic>
    <xdr:clientData/>
  </xdr:twoCellAnchor>
  <xdr:twoCellAnchor editAs="oneCell">
    <xdr:from>
      <xdr:col>3</xdr:col>
      <xdr:colOff>409575</xdr:colOff>
      <xdr:row>71</xdr:row>
      <xdr:rowOff>85725</xdr:rowOff>
    </xdr:from>
    <xdr:to>
      <xdr:col>5</xdr:col>
      <xdr:colOff>200059</xdr:colOff>
      <xdr:row>79</xdr:row>
      <xdr:rowOff>165925</xdr:rowOff>
    </xdr:to>
    <xdr:pic>
      <xdr:nvPicPr>
        <xdr:cNvPr id="15" name="Picture 14"/>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tretch>
          <a:fillRect/>
        </a:stretch>
      </xdr:blipFill>
      <xdr:spPr>
        <a:xfrm>
          <a:off x="4352925" y="18754725"/>
          <a:ext cx="1009684" cy="1604200"/>
        </a:xfrm>
        <a:prstGeom prst="rect">
          <a:avLst/>
        </a:prstGeom>
      </xdr:spPr>
    </xdr:pic>
    <xdr:clientData/>
  </xdr:twoCellAnchor>
  <xdr:twoCellAnchor editAs="oneCell">
    <xdr:from>
      <xdr:col>5</xdr:col>
      <xdr:colOff>381000</xdr:colOff>
      <xdr:row>71</xdr:row>
      <xdr:rowOff>85725</xdr:rowOff>
    </xdr:from>
    <xdr:to>
      <xdr:col>7</xdr:col>
      <xdr:colOff>171484</xdr:colOff>
      <xdr:row>79</xdr:row>
      <xdr:rowOff>165925</xdr:rowOff>
    </xdr:to>
    <xdr:pic>
      <xdr:nvPicPr>
        <xdr:cNvPr id="16" name="Picture 15"/>
        <xdr:cNvPicPr>
          <a:picLocks noChangeAspect="1"/>
        </xdr:cNvPicPr>
      </xdr:nvPicPr>
      <xdr:blipFill>
        <a:blip xmlns:r="http://schemas.openxmlformats.org/officeDocument/2006/relationships" r:embed="rId3" cstate="email">
          <a:extLst>
            <a:ext uri="{BEBA8EAE-BF5A-486C-A8C5-ECC9F3942E4B}">
              <a14:imgProps xmlns:a14="http://schemas.microsoft.com/office/drawing/2010/main">
                <a14:imgLayer r:embed="rId4">
                  <a14:imgEffect>
                    <a14:backgroundRemoval t="10000" b="92333" l="9763" r="89974">
                      <a14:foregroundMark x1="40106" y1="92333" x2="40106" y2="92333"/>
                    </a14:backgroundRemoval>
                  </a14:imgEffect>
                </a14:imgLayer>
              </a14:imgProps>
            </a:ext>
            <a:ext uri="{28A0092B-C50C-407E-A947-70E740481C1C}">
              <a14:useLocalDpi xmlns:a14="http://schemas.microsoft.com/office/drawing/2010/main"/>
            </a:ext>
          </a:extLst>
        </a:blip>
        <a:stretch>
          <a:fillRect/>
        </a:stretch>
      </xdr:blipFill>
      <xdr:spPr>
        <a:xfrm>
          <a:off x="5543550" y="18754725"/>
          <a:ext cx="1009684" cy="1604200"/>
        </a:xfrm>
        <a:prstGeom prst="rect">
          <a:avLst/>
        </a:prstGeom>
      </xdr:spPr>
    </xdr:pic>
    <xdr:clientData/>
  </xdr:twoCellAnchor>
  <xdr:twoCellAnchor editAs="oneCell">
    <xdr:from>
      <xdr:col>3</xdr:col>
      <xdr:colOff>447675</xdr:colOff>
      <xdr:row>83</xdr:row>
      <xdr:rowOff>38100</xdr:rowOff>
    </xdr:from>
    <xdr:to>
      <xdr:col>5</xdr:col>
      <xdr:colOff>123824</xdr:colOff>
      <xdr:row>90</xdr:row>
      <xdr:rowOff>59537</xdr:rowOff>
    </xdr:to>
    <xdr:pic>
      <xdr:nvPicPr>
        <xdr:cNvPr id="17" name="Picture 16"/>
        <xdr:cNvPicPr>
          <a:picLocks noChangeAspect="1"/>
        </xdr:cNvPicPr>
      </xdr:nvPicPr>
      <xdr:blipFill>
        <a:blip xmlns:r="http://schemas.openxmlformats.org/officeDocument/2006/relationships" r:embed="rId5" cstate="email">
          <a:extLst>
            <a:ext uri="{28A0092B-C50C-407E-A947-70E740481C1C}">
              <a14:useLocalDpi xmlns:a14="http://schemas.microsoft.com/office/drawing/2010/main"/>
            </a:ext>
          </a:extLst>
        </a:blip>
        <a:stretch>
          <a:fillRect/>
        </a:stretch>
      </xdr:blipFill>
      <xdr:spPr>
        <a:xfrm>
          <a:off x="4391025" y="20993100"/>
          <a:ext cx="895349" cy="1354937"/>
        </a:xfrm>
        <a:prstGeom prst="rect">
          <a:avLst/>
        </a:prstGeom>
      </xdr:spPr>
    </xdr:pic>
    <xdr:clientData/>
  </xdr:twoCellAnchor>
  <xdr:twoCellAnchor editAs="oneCell">
    <xdr:from>
      <xdr:col>5</xdr:col>
      <xdr:colOff>600075</xdr:colOff>
      <xdr:row>83</xdr:row>
      <xdr:rowOff>97631</xdr:rowOff>
    </xdr:from>
    <xdr:to>
      <xdr:col>7</xdr:col>
      <xdr:colOff>38099</xdr:colOff>
      <xdr:row>87</xdr:row>
      <xdr:rowOff>38100</xdr:rowOff>
    </xdr:to>
    <xdr:pic>
      <xdr:nvPicPr>
        <xdr:cNvPr id="18" name="Picture 17"/>
        <xdr:cNvPicPr>
          <a:picLocks noChangeAspect="1"/>
        </xdr:cNvPicPr>
      </xdr:nvPicPr>
      <xdr:blipFill rotWithShape="1">
        <a:blip xmlns:r="http://schemas.openxmlformats.org/officeDocument/2006/relationships" r:embed="rId6" cstate="email">
          <a:extLst>
            <a:ext uri="{28A0092B-C50C-407E-A947-70E740481C1C}">
              <a14:useLocalDpi xmlns:a14="http://schemas.microsoft.com/office/drawing/2010/main"/>
            </a:ext>
          </a:extLst>
        </a:blip>
        <a:srcRect/>
        <a:stretch/>
      </xdr:blipFill>
      <xdr:spPr>
        <a:xfrm>
          <a:off x="5762625" y="22005131"/>
          <a:ext cx="657224" cy="702469"/>
        </a:xfrm>
        <a:prstGeom prst="rect">
          <a:avLst/>
        </a:prstGeom>
      </xdr:spPr>
    </xdr:pic>
    <xdr:clientData/>
  </xdr:twoCellAnchor>
  <xdr:twoCellAnchor editAs="oneCell">
    <xdr:from>
      <xdr:col>3</xdr:col>
      <xdr:colOff>0</xdr:colOff>
      <xdr:row>99</xdr:row>
      <xdr:rowOff>83343</xdr:rowOff>
    </xdr:from>
    <xdr:to>
      <xdr:col>5</xdr:col>
      <xdr:colOff>18341</xdr:colOff>
      <xdr:row>103</xdr:row>
      <xdr:rowOff>142874</xdr:rowOff>
    </xdr:to>
    <xdr:pic>
      <xdr:nvPicPr>
        <xdr:cNvPr id="19" name="Picture 18"/>
        <xdr:cNvPicPr>
          <a:picLocks noChangeAspect="1"/>
        </xdr:cNvPicPr>
      </xdr:nvPicPr>
      <xdr:blipFill>
        <a:blip xmlns:r="http://schemas.openxmlformats.org/officeDocument/2006/relationships" r:embed="rId7" cstate="email">
          <a:extLst>
            <a:ext uri="{28A0092B-C50C-407E-A947-70E740481C1C}">
              <a14:useLocalDpi xmlns:a14="http://schemas.microsoft.com/office/drawing/2010/main"/>
            </a:ext>
          </a:extLst>
        </a:blip>
        <a:stretch>
          <a:fillRect/>
        </a:stretch>
      </xdr:blipFill>
      <xdr:spPr>
        <a:xfrm>
          <a:off x="4038600" y="20876418"/>
          <a:ext cx="1237541" cy="821531"/>
        </a:xfrm>
        <a:prstGeom prst="rect">
          <a:avLst/>
        </a:prstGeom>
      </xdr:spPr>
    </xdr:pic>
    <xdr:clientData/>
  </xdr:twoCellAnchor>
  <xdr:twoCellAnchor editAs="oneCell">
    <xdr:from>
      <xdr:col>5</xdr:col>
      <xdr:colOff>334085</xdr:colOff>
      <xdr:row>99</xdr:row>
      <xdr:rowOff>102394</xdr:rowOff>
    </xdr:from>
    <xdr:to>
      <xdr:col>7</xdr:col>
      <xdr:colOff>352425</xdr:colOff>
      <xdr:row>103</xdr:row>
      <xdr:rowOff>161925</xdr:rowOff>
    </xdr:to>
    <xdr:pic>
      <xdr:nvPicPr>
        <xdr:cNvPr id="20" name="Picture 19"/>
        <xdr:cNvPicPr>
          <a:picLocks noChangeAspect="1"/>
        </xdr:cNvPicPr>
      </xdr:nvPicPr>
      <xdr:blipFill>
        <a:blip xmlns:r="http://schemas.openxmlformats.org/officeDocument/2006/relationships" r:embed="rId7" cstate="email">
          <a:extLst>
            <a:ext uri="{28A0092B-C50C-407E-A947-70E740481C1C}">
              <a14:useLocalDpi xmlns:a14="http://schemas.microsoft.com/office/drawing/2010/main"/>
            </a:ext>
          </a:extLst>
        </a:blip>
        <a:stretch>
          <a:fillRect/>
        </a:stretch>
      </xdr:blipFill>
      <xdr:spPr>
        <a:xfrm>
          <a:off x="5496635" y="23724394"/>
          <a:ext cx="1237540" cy="821531"/>
        </a:xfrm>
        <a:prstGeom prst="roundRect">
          <a:avLst>
            <a:gd name="adj" fmla="val 4167"/>
          </a:avLst>
        </a:prstGeom>
        <a:solidFill>
          <a:srgbClr val="FFFFFF"/>
        </a:solidFill>
        <a:ln w="76200" cap="sq">
          <a:solidFill>
            <a:srgbClr val="EAEAEA"/>
          </a:solidFill>
          <a:miter lim="800000"/>
        </a:ln>
        <a:effectLst>
          <a:reflection blurRad="12700" stA="33000" endPos="28000" dist="5000" dir="5400000" sy="-100000" algn="bl" rotWithShape="0"/>
        </a:effectLst>
        <a:scene3d>
          <a:camera prst="orthographicFront"/>
          <a:lightRig rig="threePt" dir="t">
            <a:rot lat="0" lon="0" rev="2700000"/>
          </a:lightRig>
        </a:scene3d>
        <a:sp3d contourW="6350">
          <a:bevelT h="38100"/>
          <a:contourClr>
            <a:srgbClr val="C0C0C0"/>
          </a:contourClr>
        </a:sp3d>
      </xdr:spPr>
    </xdr:pic>
    <xdr:clientData/>
  </xdr:twoCellAnchor>
  <xdr:twoCellAnchor editAs="oneCell">
    <xdr:from>
      <xdr:col>1</xdr:col>
      <xdr:colOff>0</xdr:colOff>
      <xdr:row>57</xdr:row>
      <xdr:rowOff>0</xdr:rowOff>
    </xdr:from>
    <xdr:to>
      <xdr:col>7</xdr:col>
      <xdr:colOff>456410</xdr:colOff>
      <xdr:row>62</xdr:row>
      <xdr:rowOff>133214</xdr:rowOff>
    </xdr:to>
    <xdr:pic>
      <xdr:nvPicPr>
        <xdr:cNvPr id="24" name="Picture 23"/>
        <xdr:cNvPicPr>
          <a:picLocks noChangeAspect="1"/>
        </xdr:cNvPicPr>
      </xdr:nvPicPr>
      <xdr:blipFill>
        <a:blip xmlns:r="http://schemas.openxmlformats.org/officeDocument/2006/relationships" r:embed="rId8"/>
        <a:stretch>
          <a:fillRect/>
        </a:stretch>
      </xdr:blipFill>
      <xdr:spPr>
        <a:xfrm>
          <a:off x="514350" y="14277975"/>
          <a:ext cx="6323810" cy="1085714"/>
        </a:xfrm>
        <a:prstGeom prst="rect">
          <a:avLst/>
        </a:prstGeom>
        <a:ln w="12700">
          <a:solidFill>
            <a:schemeClr val="accent1"/>
          </a:solidFill>
          <a:prstDash val="solid"/>
        </a:ln>
        <a:effectLst>
          <a:outerShdw blurRad="50800" dist="38100" dir="2700000" algn="tl" rotWithShape="0">
            <a:prstClr val="black">
              <a:alpha val="40000"/>
            </a:prstClr>
          </a:outerShdw>
        </a:effectLst>
      </xdr:spPr>
    </xdr:pic>
    <xdr:clientData/>
  </xdr:twoCellAnchor>
  <xdr:twoCellAnchor editAs="absolute">
    <xdr:from>
      <xdr:col>4</xdr:col>
      <xdr:colOff>0</xdr:colOff>
      <xdr:row>0</xdr:row>
      <xdr:rowOff>95250</xdr:rowOff>
    </xdr:from>
    <xdr:to>
      <xdr:col>5</xdr:col>
      <xdr:colOff>95250</xdr:colOff>
      <xdr:row>1</xdr:row>
      <xdr:rowOff>0</xdr:rowOff>
    </xdr:to>
    <xdr:sp macro="" textlink="">
      <xdr:nvSpPr>
        <xdr:cNvPr id="107" name="Next Button">
          <a:hlinkClick xmlns:r="http://schemas.openxmlformats.org/officeDocument/2006/relationships" r:id="rId9" tooltip="Back to Start"/>
        </xdr:cNvPr>
        <xdr:cNvSpPr/>
      </xdr:nvSpPr>
      <xdr:spPr>
        <a:xfrm>
          <a:off x="455295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Start</a:t>
          </a:r>
        </a:p>
      </xdr:txBody>
    </xdr:sp>
    <xdr:clientData/>
  </xdr:twoCellAnchor>
  <xdr:twoCellAnchor editAs="absolute">
    <xdr:from>
      <xdr:col>5</xdr:col>
      <xdr:colOff>257175</xdr:colOff>
      <xdr:row>0</xdr:row>
      <xdr:rowOff>95250</xdr:rowOff>
    </xdr:from>
    <xdr:to>
      <xdr:col>6</xdr:col>
      <xdr:colOff>352425</xdr:colOff>
      <xdr:row>1</xdr:row>
      <xdr:rowOff>0</xdr:rowOff>
    </xdr:to>
    <xdr:sp macro="" textlink="">
      <xdr:nvSpPr>
        <xdr:cNvPr id="108" name="Next Button">
          <a:hlinkClick xmlns:r="http://schemas.openxmlformats.org/officeDocument/2006/relationships" r:id="rId10" tooltip="Previous Category"/>
        </xdr:cNvPr>
        <xdr:cNvSpPr/>
      </xdr:nvSpPr>
      <xdr:spPr>
        <a:xfrm>
          <a:off x="5419725"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lt; Prev</a:t>
          </a:r>
        </a:p>
      </xdr:txBody>
    </xdr:sp>
    <xdr:clientData/>
  </xdr:twoCellAnchor>
  <xdr:twoCellAnchor editAs="absolute">
    <xdr:from>
      <xdr:col>6</xdr:col>
      <xdr:colOff>514350</xdr:colOff>
      <xdr:row>0</xdr:row>
      <xdr:rowOff>95250</xdr:rowOff>
    </xdr:from>
    <xdr:to>
      <xdr:col>8</xdr:col>
      <xdr:colOff>0</xdr:colOff>
      <xdr:row>1</xdr:row>
      <xdr:rowOff>0</xdr:rowOff>
    </xdr:to>
    <xdr:sp macro="" textlink="">
      <xdr:nvSpPr>
        <xdr:cNvPr id="109" name="Next Button">
          <a:hlinkClick xmlns:r="http://schemas.openxmlformats.org/officeDocument/2006/relationships" r:id="rId11" tooltip="Next Category"/>
        </xdr:cNvPr>
        <xdr:cNvSpPr/>
      </xdr:nvSpPr>
      <xdr:spPr>
        <a:xfrm>
          <a:off x="6286500" y="95250"/>
          <a:ext cx="704850" cy="304800"/>
        </a:xfrm>
        <a:prstGeom prst="rect">
          <a:avLst/>
        </a:prstGeom>
        <a:ln w="12700">
          <a:solidFill>
            <a:schemeClr val="accent5"/>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US" sz="1100">
              <a:solidFill>
                <a:schemeClr val="accent5">
                  <a:lumMod val="75000"/>
                </a:schemeClr>
              </a:solidFill>
              <a:latin typeface="+mn-lt"/>
              <a:ea typeface="Segoe UI" pitchFamily="34" charset="0"/>
              <a:cs typeface="Segoe UI" pitchFamily="34" charset="0"/>
            </a:rPr>
            <a:t>Next &gt;</a:t>
          </a:r>
        </a:p>
      </xdr:txBody>
    </xdr:sp>
    <xdr:clientData/>
  </xdr:twoCellAnchor>
  <mc:AlternateContent xmlns:mc="http://schemas.openxmlformats.org/markup-compatibility/2006">
    <mc:Choice xmlns:a14="http://schemas.microsoft.com/office/drawing/2010/main" Requires="a14">
      <xdr:twoCellAnchor editAs="oneCell">
        <xdr:from>
          <xdr:col>2</xdr:col>
          <xdr:colOff>0</xdr:colOff>
          <xdr:row>43</xdr:row>
          <xdr:rowOff>0</xdr:rowOff>
        </xdr:from>
        <xdr:to>
          <xdr:col>2</xdr:col>
          <xdr:colOff>857250</xdr:colOff>
          <xdr:row>44</xdr:row>
          <xdr:rowOff>0</xdr:rowOff>
        </xdr:to>
        <xdr:sp macro="" textlink="">
          <xdr:nvSpPr>
            <xdr:cNvPr id="23832" name="Check Box 280" hidden="1">
              <a:extLst>
                <a:ext uri="{63B3BB69-23CF-44E3-9099-C40C66FF867C}">
                  <a14:compatExt spid="_x0000_s2383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112</xdr:row>
          <xdr:rowOff>0</xdr:rowOff>
        </xdr:from>
        <xdr:to>
          <xdr:col>2</xdr:col>
          <xdr:colOff>857250</xdr:colOff>
          <xdr:row>113</xdr:row>
          <xdr:rowOff>0</xdr:rowOff>
        </xdr:to>
        <xdr:sp macro="" textlink="">
          <xdr:nvSpPr>
            <xdr:cNvPr id="23833" name="Check Box 281" hidden="1">
              <a:extLst>
                <a:ext uri="{63B3BB69-23CF-44E3-9099-C40C66FF867C}">
                  <a14:compatExt spid="_x0000_s23833"/>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cs typeface="Tahoma"/>
                </a:rPr>
                <a:t>Mastered</a:t>
              </a:r>
            </a:p>
          </xdr:txBody>
        </xdr:sp>
        <xdr:clientData/>
      </xdr:twoCellAnchor>
    </mc:Choice>
    <mc:Fallback/>
  </mc:AlternateContent>
</xdr:wsDr>
</file>

<file path=xl/tables/table1.xml><?xml version="1.0" encoding="utf-8"?>
<table xmlns="http://schemas.openxmlformats.org/spreadsheetml/2006/main" id="5" name="Table26" displayName="Table26" ref="B31:C40" totalsRowShown="0" headerRowDxfId="16" dataDxfId="15">
  <tableColumns count="2">
    <tableColumn id="1" name="Shortcut" dataDxfId="14"/>
    <tableColumn id="2" name="Description" dataDxfId="13"/>
  </tableColumns>
  <tableStyleInfo name="TableStyleMedium2" showFirstColumn="0" showLastColumn="0" showRowStripes="1" showColumnStripes="0"/>
</table>
</file>

<file path=xl/tables/table2.xml><?xml version="1.0" encoding="utf-8"?>
<table xmlns="http://schemas.openxmlformats.org/spreadsheetml/2006/main" id="12" name="Table1013" displayName="Table1013" ref="F67:H75" headerRowDxfId="12">
  <autoFilter ref="F67:H75"/>
  <tableColumns count="3">
    <tableColumn id="1" name="Month" totalsRowLabel="Total" dataDxfId="11" totalsRowDxfId="10"/>
    <tableColumn id="2" name="Sales" dataDxfId="9" totalsRowDxfId="8"/>
    <tableColumn id="3" name="Revenue" totalsRowFunction="sum" dataDxfId="7" totalsRowDxfId="6">
      <calculatedColumnFormula>Table1013[[#This Row],[Sales]]*59.95</calculatedColumnFormula>
    </tableColumn>
  </tableColumns>
  <tableStyleInfo name="TableStyleLight9" showFirstColumn="0" showLastColumn="0" showRowStripes="1" showColumnStripes="0"/>
</table>
</file>

<file path=xl/theme/theme1.xml><?xml version="1.0" encoding="utf-8"?>
<a:theme xmlns:a="http://schemas.openxmlformats.org/drawingml/2006/main" name="Vertex42wb">
  <a:themeElements>
    <a:clrScheme name="Vertex42 Tips Book">
      <a:dk1>
        <a:sysClr val="windowText" lastClr="000000"/>
      </a:dk1>
      <a:lt1>
        <a:sysClr val="window" lastClr="FFFFFF"/>
      </a:lt1>
      <a:dk2>
        <a:srgbClr val="366092"/>
      </a:dk2>
      <a:lt2>
        <a:srgbClr val="EEECE2"/>
      </a:lt2>
      <a:accent1>
        <a:srgbClr val="5E8BCE"/>
      </a:accent1>
      <a:accent2>
        <a:srgbClr val="C04E4E"/>
      </a:accent2>
      <a:accent3>
        <a:srgbClr val="DC7100"/>
      </a:accent3>
      <a:accent4>
        <a:srgbClr val="846648"/>
      </a:accent4>
      <a:accent5>
        <a:srgbClr val="6C9A0A"/>
      </a:accent5>
      <a:accent6>
        <a:srgbClr val="7860B4"/>
      </a:accent6>
      <a:hlink>
        <a:srgbClr val="4C92AE"/>
      </a:hlink>
      <a:folHlink>
        <a:srgbClr val="969696"/>
      </a:folHlink>
    </a:clrScheme>
    <a:fontScheme name="V42ExcelTips">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v.ms/10EM7Uz" TargetMode="External"/><Relationship Id="rId13" Type="http://schemas.openxmlformats.org/officeDocument/2006/relationships/drawing" Target="../drawings/drawing1.xml"/><Relationship Id="rId18" Type="http://schemas.openxmlformats.org/officeDocument/2006/relationships/ctrlProp" Target="../ctrlProps/ctrlProp4.xml"/><Relationship Id="rId3" Type="http://schemas.openxmlformats.org/officeDocument/2006/relationships/hyperlink" Target="http://office.microsoft.com/en-us/excel-help/video-insert-columns-and-rows-VA103981559.aspx" TargetMode="External"/><Relationship Id="rId7" Type="http://schemas.openxmlformats.org/officeDocument/2006/relationships/hyperlink" Target="http://www.vertex42.com/licensing/EULA_singleuser.html" TargetMode="External"/><Relationship Id="rId12" Type="http://schemas.openxmlformats.org/officeDocument/2006/relationships/printerSettings" Target="../printerSettings/printerSettings1.bin"/><Relationship Id="rId17" Type="http://schemas.openxmlformats.org/officeDocument/2006/relationships/ctrlProp" Target="../ctrlProps/ctrlProp3.xml"/><Relationship Id="rId2" Type="http://schemas.openxmlformats.org/officeDocument/2006/relationships/hyperlink" Target="http://office.microsoft.com/en-us/excel-help/video-save-and-print-an-excel-workbook-VA103981539.aspx" TargetMode="External"/><Relationship Id="rId16" Type="http://schemas.openxmlformats.org/officeDocument/2006/relationships/ctrlProp" Target="../ctrlProps/ctrlProp2.xml"/><Relationship Id="rId1" Type="http://schemas.openxmlformats.org/officeDocument/2006/relationships/hyperlink" Target="http://office.microsoft.com/en-us/excel-help/video-start-using-excel-VA103976689.aspx" TargetMode="External"/><Relationship Id="rId6" Type="http://schemas.openxmlformats.org/officeDocument/2006/relationships/hyperlink" Target="http://sdrv.ms/10EM7Uz" TargetMode="External"/><Relationship Id="rId11" Type="http://schemas.openxmlformats.org/officeDocument/2006/relationships/hyperlink" Target="http://www.vertex42.com/ExcelTips/workbook.html" TargetMode="External"/><Relationship Id="rId5" Type="http://schemas.openxmlformats.org/officeDocument/2006/relationships/hyperlink" Target="http://office.microsoft.com/en-us/excel-help/video-advanced-formulas-and-references-VA103981596.aspx" TargetMode="External"/><Relationship Id="rId15" Type="http://schemas.openxmlformats.org/officeDocument/2006/relationships/ctrlProp" Target="../ctrlProps/ctrlProp1.xml"/><Relationship Id="rId10" Type="http://schemas.openxmlformats.org/officeDocument/2006/relationships/hyperlink" Target="http://www.vertex42.com/ExcelTips/workbook.html" TargetMode="External"/><Relationship Id="rId4" Type="http://schemas.openxmlformats.org/officeDocument/2006/relationships/hyperlink" Target="http://office.microsoft.com/en-us/excel-help/video-add-formulas-and-references-VA103981594.aspx" TargetMode="External"/><Relationship Id="rId9" Type="http://schemas.openxmlformats.org/officeDocument/2006/relationships/hyperlink" Target="http://www.vertex42.com/ExcelTips/workbook.html" TargetMode="External"/><Relationship Id="rId1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8" Type="http://schemas.openxmlformats.org/officeDocument/2006/relationships/hyperlink" Target="http://office.microsoft.com/en-us/excel-help/sort-filter-and-remove-duplicates-RZ102252956.aspx?section=3" TargetMode="External"/><Relationship Id="rId13" Type="http://schemas.openxmlformats.org/officeDocument/2006/relationships/ctrlProp" Target="../ctrlProps/ctrlProp23.xml"/><Relationship Id="rId3" Type="http://schemas.openxmlformats.org/officeDocument/2006/relationships/hyperlink" Target="http://office.microsoft.com/en-us/excel-help/using-structured-references-with-excel-tables-HA010342999.aspx" TargetMode="External"/><Relationship Id="rId7" Type="http://schemas.openxmlformats.org/officeDocument/2006/relationships/hyperlink" Target="http://office.microsoft.com/en-us/excel-help/sort-filter-and-remove-duplicates-RZ102252956.aspx?section=3" TargetMode="External"/><Relationship Id="rId12" Type="http://schemas.openxmlformats.org/officeDocument/2006/relationships/vmlDrawing" Target="../drawings/vmlDrawing10.vml"/><Relationship Id="rId2" Type="http://schemas.openxmlformats.org/officeDocument/2006/relationships/hyperlink" Target="http://office.microsoft.com/en-us/excel-help/quick-start-create-an-excel-table-HA010359200.aspx" TargetMode="External"/><Relationship Id="rId1" Type="http://schemas.openxmlformats.org/officeDocument/2006/relationships/hyperlink" Target="http://office.microsoft.com/en-us/excel-help/use-calculated-columns-in-an-excel-table-HA010342380.aspx" TargetMode="External"/><Relationship Id="rId6" Type="http://schemas.openxmlformats.org/officeDocument/2006/relationships/hyperlink" Target="http://office.microsoft.com/en-us/excel-help/sort-filter-and-remove-duplicates-RZ102252956.aspx?section=3" TargetMode="External"/><Relationship Id="rId11" Type="http://schemas.openxmlformats.org/officeDocument/2006/relationships/drawing" Target="../drawings/drawing10.xml"/><Relationship Id="rId5" Type="http://schemas.openxmlformats.org/officeDocument/2006/relationships/hyperlink" Target="http://office.microsoft.com/en-us/excel-help/introduction-to-tables-RZ102252956.aspx?section=2" TargetMode="External"/><Relationship Id="rId10" Type="http://schemas.openxmlformats.org/officeDocument/2006/relationships/printerSettings" Target="../printerSettings/printerSettings10.bin"/><Relationship Id="rId4" Type="http://schemas.openxmlformats.org/officeDocument/2006/relationships/hyperlink" Target="http://office.microsoft.com/en-us/excel-help/video-add-numbers-in-excel-2013-VA103988761.aspx" TargetMode="External"/><Relationship Id="rId9" Type="http://schemas.openxmlformats.org/officeDocument/2006/relationships/hyperlink" Target="http://office.microsoft.com/en-us/excel-help/using-formulas-in-tables-RZ102252956.aspx?section=4" TargetMode="External"/><Relationship Id="rId14" Type="http://schemas.openxmlformats.org/officeDocument/2006/relationships/table" Target="../tables/table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www.vertex42.com/licensing/EULA_singleuser.html" TargetMode="External"/><Relationship Id="rId1" Type="http://schemas.openxmlformats.org/officeDocument/2006/relationships/hyperlink" Target="http://www.vertex42.com/licensing/EULA_singleuser.html"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office.microsoft.com/en-us/excel-help/select-all-cells-on-a-worksheet-HP010342876.aspx" TargetMode="External"/><Relationship Id="rId5" Type="http://schemas.openxmlformats.org/officeDocument/2006/relationships/ctrlProp" Target="../ctrlProps/ctrlProp5.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hyperlink" Target="http://office.microsoft.com/en-us/excel-help/repeat-specific-rows-or-columns-on-every-printed-page-HA010342842.aspx" TargetMode="External"/><Relationship Id="rId7" Type="http://schemas.openxmlformats.org/officeDocument/2006/relationships/vmlDrawing" Target="../drawings/vmlDrawing3.vml"/><Relationship Id="rId2" Type="http://schemas.openxmlformats.org/officeDocument/2006/relationships/hyperlink" Target="http://www.vertex42.com/ExcelTemplates/loan-amortization-schedule.html" TargetMode="External"/><Relationship Id="rId1" Type="http://schemas.openxmlformats.org/officeDocument/2006/relationships/hyperlink" Target="http://office.microsoft.com/en-us/excel-help/repeat-specific-rows-or-columns-on-every-printed-page-HA010342842.aspx"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office.microsoft.com/en-us/videos/video-let-the-excel-status-bar-do-the-work-VA102542774.aspx" TargetMode="External"/><Relationship Id="rId9"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10.xml"/><Relationship Id="rId5" Type="http://schemas.openxmlformats.org/officeDocument/2006/relationships/ctrlProp" Target="../ctrlProps/ctrlProp9.xml"/><Relationship Id="rId4" Type="http://schemas.openxmlformats.org/officeDocument/2006/relationships/ctrlProp" Target="../ctrlProps/ctrlProp8.xml"/></Relationships>
</file>

<file path=xl/worksheets/_rels/sheet5.xml.rels><?xml version="1.0" encoding="UTF-8" standalone="yes"?>
<Relationships xmlns="http://schemas.openxmlformats.org/package/2006/relationships"><Relationship Id="rId8" Type="http://schemas.openxmlformats.org/officeDocument/2006/relationships/drawing" Target="../drawings/drawing5.xml"/><Relationship Id="rId13" Type="http://schemas.openxmlformats.org/officeDocument/2006/relationships/table" Target="../tables/table1.xml"/><Relationship Id="rId3" Type="http://schemas.openxmlformats.org/officeDocument/2006/relationships/hyperlink" Target="http://office.microsoft.com/en-us/excel-help/copy-the-formatting-of-an-object-worksheet-cell-or-text-by-using-format-painter-HA010210327.aspx" TargetMode="External"/><Relationship Id="rId7" Type="http://schemas.openxmlformats.org/officeDocument/2006/relationships/printerSettings" Target="../printerSettings/printerSettings5.bin"/><Relationship Id="rId12" Type="http://schemas.openxmlformats.org/officeDocument/2006/relationships/ctrlProp" Target="../ctrlProps/ctrlProp13.xml"/><Relationship Id="rId2" Type="http://schemas.openxmlformats.org/officeDocument/2006/relationships/hyperlink" Target="http://office.microsoft.com/en-us/excel-help/keyboard-shortcuts-for-formatting-2-32-RZ102673162.aspx?section=8" TargetMode="External"/><Relationship Id="rId1" Type="http://schemas.openxmlformats.org/officeDocument/2006/relationships/hyperlink" Target="http://office.microsoft.com/en-us/excel-help/keyboard-shortcuts-for-formatting-2-32-RZ102673162.aspx?section=8" TargetMode="External"/><Relationship Id="rId6" Type="http://schemas.openxmlformats.org/officeDocument/2006/relationships/hyperlink" Target="http://office.microsoft.com/en-us/excel-help/correct-a-error-HP010066244.aspx" TargetMode="External"/><Relationship Id="rId11" Type="http://schemas.openxmlformats.org/officeDocument/2006/relationships/ctrlProp" Target="../ctrlProps/ctrlProp12.xml"/><Relationship Id="rId5" Type="http://schemas.openxmlformats.org/officeDocument/2006/relationships/hyperlink" Target="http://www.vertex42.com/ExcelTemplates/job-application-form.html" TargetMode="External"/><Relationship Id="rId10" Type="http://schemas.openxmlformats.org/officeDocument/2006/relationships/ctrlProp" Target="../ctrlProps/ctrlProp11.xml"/><Relationship Id="rId4" Type="http://schemas.openxmlformats.org/officeDocument/2006/relationships/hyperlink" Target="http://office.microsoft.com/en-us/excel-help/copy-the-formatting-of-an-object-worksheet-cell-or-text-by-using-format-painter-HA010210327.aspx" TargetMode="External"/><Relationship Id="rId9" Type="http://schemas.openxmlformats.org/officeDocument/2006/relationships/vmlDrawing" Target="../drawings/vmlDrawing5.vml"/><Relationship Id="rId1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8" Type="http://schemas.openxmlformats.org/officeDocument/2006/relationships/drawing" Target="../drawings/drawing6.xml"/><Relationship Id="rId13" Type="http://schemas.openxmlformats.org/officeDocument/2006/relationships/ctrlProp" Target="../ctrlProps/ctrlProp17.xml"/><Relationship Id="rId3" Type="http://schemas.openxmlformats.org/officeDocument/2006/relationships/hyperlink" Target="http://office.microsoft.com/en-us/excel-help/video-the-sum-function-VA103988767.aspx" TargetMode="External"/><Relationship Id="rId7" Type="http://schemas.openxmlformats.org/officeDocument/2006/relationships/printerSettings" Target="../printerSettings/printerSettings6.bin"/><Relationship Id="rId12" Type="http://schemas.openxmlformats.org/officeDocument/2006/relationships/ctrlProp" Target="../ctrlProps/ctrlProp16.xml"/><Relationship Id="rId2" Type="http://schemas.openxmlformats.org/officeDocument/2006/relationships/hyperlink" Target="http://office.microsoft.com/en-us/excel-help/video-add-numbers-in-excel-2013-VA103988761.aspx" TargetMode="External"/><Relationship Id="rId1" Type="http://schemas.openxmlformats.org/officeDocument/2006/relationships/hyperlink" Target="http://office.microsoft.com/en-us/excel-help/video-add-numbers-in-excel-2013-VA103988761.aspx" TargetMode="External"/><Relationship Id="rId6" Type="http://schemas.openxmlformats.org/officeDocument/2006/relationships/hyperlink" Target="http://office.microsoft.com/en-us/excel-help/keyboard-shortcuts-for-formulas-5-35-RZ102673162.aspx" TargetMode="External"/><Relationship Id="rId11" Type="http://schemas.openxmlformats.org/officeDocument/2006/relationships/ctrlProp" Target="../ctrlProps/ctrlProp15.xml"/><Relationship Id="rId5" Type="http://schemas.openxmlformats.org/officeDocument/2006/relationships/hyperlink" Target="http://office.microsoft.com/en-us/excel-help/keyboard-shortcuts-for-formulas-5-35-RZ102673162.aspx" TargetMode="External"/><Relationship Id="rId10" Type="http://schemas.openxmlformats.org/officeDocument/2006/relationships/ctrlProp" Target="../ctrlProps/ctrlProp14.xml"/><Relationship Id="rId4" Type="http://schemas.openxmlformats.org/officeDocument/2006/relationships/hyperlink" Target="http://office.microsoft.com/en-us/excel-help/video-the-sum-function-VA103988767.aspx" TargetMode="External"/><Relationship Id="rId9" Type="http://schemas.openxmlformats.org/officeDocument/2006/relationships/vmlDrawing" Target="../drawings/vmlDrawing6.vml"/><Relationship Id="rId1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18.xml"/><Relationship Id="rId3" Type="http://schemas.openxmlformats.org/officeDocument/2006/relationships/hyperlink" Target="http://www.vertex42.com/calendars/perpetual-calendar.html" TargetMode="External"/><Relationship Id="rId7" Type="http://schemas.openxmlformats.org/officeDocument/2006/relationships/vmlDrawing" Target="../drawings/vmlDrawing7.vml"/><Relationship Id="rId2" Type="http://schemas.openxmlformats.org/officeDocument/2006/relationships/hyperlink" Target="http://office.microsoft.com/en-us/excel-help/set-a-print-area-on-a-worksheet-HP010342418.aspx" TargetMode="External"/><Relationship Id="rId1" Type="http://schemas.openxmlformats.org/officeDocument/2006/relationships/hyperlink" Target="http://www.youtube.com/watch?v=RvTic9lT4Lw" TargetMode="External"/><Relationship Id="rId6" Type="http://schemas.openxmlformats.org/officeDocument/2006/relationships/drawing" Target="../drawings/drawing7.xml"/><Relationship Id="rId5" Type="http://schemas.openxmlformats.org/officeDocument/2006/relationships/printerSettings" Target="../printerSettings/printerSettings7.bin"/><Relationship Id="rId4" Type="http://schemas.openxmlformats.org/officeDocument/2006/relationships/hyperlink" Target="http://www.vertex42.com/calendars/perpetual-calendar.html" TargetMode="External"/></Relationships>
</file>

<file path=xl/worksheets/_rels/sheet8.xml.rels><?xml version="1.0" encoding="UTF-8" standalone="yes"?>
<Relationships xmlns="http://schemas.openxmlformats.org/package/2006/relationships"><Relationship Id="rId8" Type="http://schemas.openxmlformats.org/officeDocument/2006/relationships/hyperlink" Target="http://www.vertex42.com/ExcelArticles/grouping-and-outlining.html" TargetMode="External"/><Relationship Id="rId13" Type="http://schemas.openxmlformats.org/officeDocument/2006/relationships/vmlDrawing" Target="../drawings/vmlDrawing8.vml"/><Relationship Id="rId3" Type="http://schemas.openxmlformats.org/officeDocument/2006/relationships/hyperlink" Target="http://office.microsoft.com/en-us/excel-help/repeat-specific-rows-or-columns-on-every-printed-page-HA010342842.aspx" TargetMode="External"/><Relationship Id="rId7" Type="http://schemas.openxmlformats.org/officeDocument/2006/relationships/hyperlink" Target="http://www.vertex42.com/ExcelArticles/grouping-and-outlining.html" TargetMode="External"/><Relationship Id="rId12" Type="http://schemas.openxmlformats.org/officeDocument/2006/relationships/drawing" Target="../drawings/drawing8.xml"/><Relationship Id="rId2" Type="http://schemas.openxmlformats.org/officeDocument/2006/relationships/hyperlink" Target="http://office.microsoft.com/en-us/excel-help/use-goal-seek-to-find-the-result-you-want-by-adjusting-an-input-value-HP010342990.aspx" TargetMode="External"/><Relationship Id="rId1" Type="http://schemas.openxmlformats.org/officeDocument/2006/relationships/hyperlink" Target="http://office.microsoft.com/en-us/excel-help/repeat-specific-rows-or-columns-on-every-printed-page-HA010342842.aspx" TargetMode="External"/><Relationship Id="rId6" Type="http://schemas.openxmlformats.org/officeDocument/2006/relationships/hyperlink" Target="http://www.vertex42.com/blog/money/debt/how-much-to-pay-to-reach-my-debt-payoff-goal.html" TargetMode="External"/><Relationship Id="rId11" Type="http://schemas.openxmlformats.org/officeDocument/2006/relationships/printerSettings" Target="../printerSettings/printerSettings8.bin"/><Relationship Id="rId5" Type="http://schemas.openxmlformats.org/officeDocument/2006/relationships/hyperlink" Target="http://office.microsoft.com/en-us/excel-help/repeat-specific-rows-or-columns-on-every-printed-page-HA010342842.aspx" TargetMode="External"/><Relationship Id="rId15" Type="http://schemas.openxmlformats.org/officeDocument/2006/relationships/ctrlProp" Target="../ctrlProps/ctrlProp20.xml"/><Relationship Id="rId10" Type="http://schemas.openxmlformats.org/officeDocument/2006/relationships/hyperlink" Target="http://office.microsoft.com/en-us/excel-help/use-goal-seek-to-find-the-result-you-want-by-adjusting-an-input-value-HP010342990.aspx" TargetMode="External"/><Relationship Id="rId4" Type="http://schemas.openxmlformats.org/officeDocument/2006/relationships/hyperlink" Target="http://www.vertex42.com/ExcelArticles/excel-solver-examples.html" TargetMode="External"/><Relationship Id="rId9" Type="http://schemas.openxmlformats.org/officeDocument/2006/relationships/hyperlink" Target="http://office.microsoft.com/en-us/excel-help/outline-group-data-in-a-worksheet-HA010342744.aspx" TargetMode="External"/><Relationship Id="rId14" Type="http://schemas.openxmlformats.org/officeDocument/2006/relationships/ctrlProp" Target="../ctrlProps/ctrlProp19.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7" Type="http://schemas.openxmlformats.org/officeDocument/2006/relationships/ctrlProp" Target="../ctrlProps/ctrlProp22.xml"/><Relationship Id="rId2" Type="http://schemas.openxmlformats.org/officeDocument/2006/relationships/hyperlink" Target="http://office.microsoft.com/en-us/excel-help/insert-a-picture-HA102749393.aspx" TargetMode="External"/><Relationship Id="rId1" Type="http://schemas.openxmlformats.org/officeDocument/2006/relationships/hyperlink" Target="http://office.microsoft.com/en-us/excel-help/change-the-size-of-a-picture-shape-text-box-or-wordart-HA010355848.aspx" TargetMode="External"/><Relationship Id="rId6" Type="http://schemas.openxmlformats.org/officeDocument/2006/relationships/ctrlProp" Target="../ctrlProps/ctrlProp21.xml"/><Relationship Id="rId5" Type="http://schemas.openxmlformats.org/officeDocument/2006/relationships/vmlDrawing" Target="../drawings/vmlDrawing9.vml"/><Relationship Id="rId4"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theme="5" tint="0.39997558519241921"/>
    <pageSetUpPr fitToPage="1"/>
  </sheetPr>
  <dimension ref="A1:L254"/>
  <sheetViews>
    <sheetView showGridLines="0" tabSelected="1" workbookViewId="0">
      <selection activeCell="A3" sqref="A3:D3"/>
    </sheetView>
  </sheetViews>
  <sheetFormatPr defaultColWidth="0" defaultRowHeight="15" zeroHeight="1" x14ac:dyDescent="0.25"/>
  <cols>
    <col min="1" max="1" width="9.140625" customWidth="1"/>
    <col min="2" max="2" width="11" customWidth="1"/>
    <col min="3" max="6" width="10.7109375" customWidth="1"/>
    <col min="7" max="12" width="9.140625" customWidth="1"/>
    <col min="13" max="16384" width="9.140625" hidden="1"/>
  </cols>
  <sheetData>
    <row r="1" spans="1:12" ht="42.75" customHeight="1" x14ac:dyDescent="0.25">
      <c r="A1" s="351" t="s">
        <v>48</v>
      </c>
      <c r="B1" s="351"/>
      <c r="C1" s="351"/>
      <c r="D1" s="351"/>
      <c r="E1" s="351"/>
      <c r="F1" s="351"/>
      <c r="G1" s="351"/>
      <c r="H1" s="351"/>
      <c r="I1" s="37"/>
      <c r="J1" s="38"/>
      <c r="K1" s="38"/>
      <c r="L1" s="38"/>
    </row>
    <row r="2" spans="1:12" x14ac:dyDescent="0.25">
      <c r="A2" s="110" t="s">
        <v>236</v>
      </c>
      <c r="B2" s="39"/>
      <c r="C2" s="39"/>
      <c r="D2" s="39"/>
      <c r="E2" s="39"/>
      <c r="F2" s="263" t="s">
        <v>601</v>
      </c>
      <c r="G2" s="39"/>
      <c r="H2" s="39"/>
      <c r="I2" s="39"/>
      <c r="J2" s="39"/>
      <c r="K2" s="111" t="s">
        <v>122</v>
      </c>
      <c r="L2" s="111"/>
    </row>
    <row r="3" spans="1:12" x14ac:dyDescent="0.25">
      <c r="A3" s="345" t="s">
        <v>438</v>
      </c>
      <c r="B3" s="345"/>
      <c r="C3" s="345"/>
      <c r="D3" s="345"/>
      <c r="E3" s="39"/>
      <c r="F3" s="412" t="s">
        <v>627</v>
      </c>
      <c r="G3" s="39"/>
      <c r="H3" s="39"/>
      <c r="I3" s="39"/>
      <c r="J3" s="39"/>
      <c r="K3" s="112" t="s">
        <v>76</v>
      </c>
      <c r="L3" s="112"/>
    </row>
    <row r="4" spans="1:12" s="104" customFormat="1" x14ac:dyDescent="0.25">
      <c r="I4" s="347" t="s">
        <v>598</v>
      </c>
      <c r="J4" s="347"/>
      <c r="K4" s="347"/>
    </row>
    <row r="5" spans="1:12" ht="23.25" x14ac:dyDescent="0.35">
      <c r="A5" s="243" t="s">
        <v>522</v>
      </c>
    </row>
    <row r="6" spans="1:12" ht="21.75" thickBot="1" x14ac:dyDescent="0.4">
      <c r="B6" s="7" t="s">
        <v>95</v>
      </c>
      <c r="C6" s="7"/>
      <c r="D6" s="7"/>
      <c r="E6" s="7"/>
      <c r="F6" s="45" t="s">
        <v>124</v>
      </c>
      <c r="G6" s="354">
        <f>SUMPRODUCT(F9:F19,G9:G19)/SUM(F9:F19)</f>
        <v>0</v>
      </c>
      <c r="H6" s="354"/>
      <c r="I6" s="354"/>
      <c r="J6" s="354"/>
    </row>
    <row r="7" spans="1:12" x14ac:dyDescent="0.25"/>
    <row r="8" spans="1:12" x14ac:dyDescent="0.25">
      <c r="B8" s="276" t="s">
        <v>97</v>
      </c>
      <c r="C8" s="276"/>
      <c r="D8" s="276"/>
      <c r="E8" s="276"/>
      <c r="F8" s="277" t="s">
        <v>96</v>
      </c>
      <c r="G8" s="276" t="s">
        <v>95</v>
      </c>
      <c r="H8" s="276"/>
      <c r="I8" s="276"/>
      <c r="J8" s="276"/>
    </row>
    <row r="9" spans="1:12" s="247" customFormat="1" ht="16.5" customHeight="1" x14ac:dyDescent="0.25">
      <c r="B9" s="355" t="s">
        <v>535</v>
      </c>
      <c r="C9" s="355"/>
      <c r="D9" s="355"/>
      <c r="E9" s="280"/>
      <c r="F9" s="281">
        <f>ROWS(F21:F26)-2</f>
        <v>4</v>
      </c>
      <c r="G9" s="348">
        <f>SUM(F21:F26)/(ROWS(F21:F26)-2)</f>
        <v>0</v>
      </c>
      <c r="H9" s="348"/>
      <c r="I9" s="348"/>
      <c r="J9" s="348"/>
    </row>
    <row r="10" spans="1:12" ht="16.5" customHeight="1" x14ac:dyDescent="0.25">
      <c r="B10" s="346" t="s">
        <v>8</v>
      </c>
      <c r="C10" s="346"/>
      <c r="D10" s="346"/>
      <c r="E10" s="282"/>
      <c r="F10" s="283">
        <f>ROWS(Navigation!F5:F17)-2</f>
        <v>11</v>
      </c>
      <c r="G10" s="343">
        <f>Navigation!E3</f>
        <v>0</v>
      </c>
      <c r="H10" s="343"/>
      <c r="I10" s="343"/>
      <c r="J10" s="343"/>
    </row>
    <row r="11" spans="1:12" ht="16.5" customHeight="1" x14ac:dyDescent="0.25">
      <c r="B11" s="346" t="s">
        <v>123</v>
      </c>
      <c r="C11" s="346"/>
      <c r="D11" s="346"/>
      <c r="E11" s="282"/>
      <c r="F11" s="283">
        <f>ROWS(General!E5:E16)-2</f>
        <v>10</v>
      </c>
      <c r="G11" s="343">
        <f>General!E3</f>
        <v>0</v>
      </c>
      <c r="H11" s="343"/>
      <c r="I11" s="343"/>
      <c r="J11" s="343"/>
    </row>
    <row r="12" spans="1:12" ht="16.5" customHeight="1" x14ac:dyDescent="0.25">
      <c r="B12" s="346" t="s">
        <v>222</v>
      </c>
      <c r="C12" s="346"/>
      <c r="D12" s="346"/>
      <c r="E12" s="282"/>
      <c r="F12" s="283">
        <f>ROWS('Data Entry'!C5:C21)-2</f>
        <v>15</v>
      </c>
      <c r="G12" s="343">
        <f>'Data Entry'!E3</f>
        <v>0</v>
      </c>
      <c r="H12" s="343"/>
      <c r="I12" s="343"/>
      <c r="J12" s="343"/>
    </row>
    <row r="13" spans="1:12" ht="16.5" customHeight="1" x14ac:dyDescent="0.25">
      <c r="B13" s="346" t="s">
        <v>270</v>
      </c>
      <c r="C13" s="346"/>
      <c r="D13" s="346"/>
      <c r="E13" s="282"/>
      <c r="F13" s="283">
        <f>ROWS(Formatting!E5:E19)-2</f>
        <v>13</v>
      </c>
      <c r="G13" s="343">
        <f>Formatting!E3</f>
        <v>0</v>
      </c>
      <c r="H13" s="343"/>
      <c r="I13" s="343"/>
      <c r="J13" s="343"/>
    </row>
    <row r="14" spans="1:12" ht="16.5" customHeight="1" x14ac:dyDescent="0.25">
      <c r="B14" s="346" t="s">
        <v>24</v>
      </c>
      <c r="C14" s="346"/>
      <c r="D14" s="346"/>
      <c r="E14" s="282"/>
      <c r="F14" s="283">
        <f>ROWS(Formulas!I5:I28)-2</f>
        <v>22</v>
      </c>
      <c r="G14" s="343">
        <f>Formulas!H3</f>
        <v>0</v>
      </c>
      <c r="H14" s="343"/>
      <c r="I14" s="343"/>
      <c r="J14" s="343"/>
    </row>
    <row r="15" spans="1:12" ht="16.5" customHeight="1" x14ac:dyDescent="0.25">
      <c r="B15" s="346" t="s">
        <v>26</v>
      </c>
      <c r="C15" s="346"/>
      <c r="D15" s="346"/>
      <c r="E15" s="282"/>
      <c r="F15" s="283">
        <f>ROWS(Printing!F5:F14)-2</f>
        <v>8</v>
      </c>
      <c r="G15" s="343">
        <f>Printing!E3</f>
        <v>0</v>
      </c>
      <c r="H15" s="343"/>
      <c r="I15" s="343"/>
      <c r="J15" s="343"/>
    </row>
    <row r="16" spans="1:12" ht="16.5" customHeight="1" x14ac:dyDescent="0.25">
      <c r="B16" s="346" t="s">
        <v>25</v>
      </c>
      <c r="C16" s="346"/>
      <c r="D16" s="346"/>
      <c r="E16" s="282"/>
      <c r="F16" s="283">
        <f>ROWS(Special!E5:E22)-2</f>
        <v>16</v>
      </c>
      <c r="G16" s="343">
        <f>Special!E3</f>
        <v>0</v>
      </c>
      <c r="H16" s="343"/>
      <c r="I16" s="343"/>
      <c r="J16" s="343"/>
    </row>
    <row r="17" spans="1:11" s="103" customFormat="1" ht="16.5" customHeight="1" x14ac:dyDescent="0.25">
      <c r="B17" s="346" t="s">
        <v>208</v>
      </c>
      <c r="C17" s="346"/>
      <c r="D17" s="346"/>
      <c r="E17" s="282"/>
      <c r="F17" s="283">
        <f>ROWS(Objects!E5:E22)-2</f>
        <v>16</v>
      </c>
      <c r="G17" s="343">
        <f>Objects!E3</f>
        <v>0</v>
      </c>
      <c r="H17" s="343"/>
      <c r="I17" s="343"/>
      <c r="J17" s="343"/>
    </row>
    <row r="18" spans="1:11" s="104" customFormat="1" ht="16.5" customHeight="1" x14ac:dyDescent="0.25">
      <c r="B18" s="346" t="s">
        <v>170</v>
      </c>
      <c r="C18" s="346"/>
      <c r="D18" s="346"/>
      <c r="E18" s="282"/>
      <c r="F18" s="283">
        <f>ROWS('Data Analysis'!E5:E17)-2</f>
        <v>11</v>
      </c>
      <c r="G18" s="343">
        <f>'Data Analysis'!E3</f>
        <v>0</v>
      </c>
      <c r="H18" s="343"/>
      <c r="I18" s="343"/>
      <c r="J18" s="343"/>
    </row>
    <row r="19" spans="1:11" ht="16.5" customHeight="1" x14ac:dyDescent="0.25">
      <c r="B19" s="346" t="s">
        <v>283</v>
      </c>
      <c r="C19" s="346"/>
      <c r="D19" s="346"/>
      <c r="E19" s="282"/>
      <c r="F19" s="283">
        <f>ROWS(Charts!E5:E22)-2</f>
        <v>16</v>
      </c>
      <c r="G19" s="343">
        <f>Charts!E3</f>
        <v>0</v>
      </c>
      <c r="H19" s="343"/>
      <c r="I19" s="343"/>
      <c r="J19" s="343"/>
    </row>
    <row r="20" spans="1:11" x14ac:dyDescent="0.25">
      <c r="E20" s="6" t="s">
        <v>248</v>
      </c>
      <c r="F20" s="3">
        <f>SUM(F9:F19)</f>
        <v>142</v>
      </c>
    </row>
    <row r="21" spans="1:11" s="253" customFormat="1" ht="21.75" hidden="1" thickBot="1" x14ac:dyDescent="0.4">
      <c r="B21" s="49" t="s">
        <v>536</v>
      </c>
      <c r="C21" s="49"/>
      <c r="D21" s="49"/>
      <c r="E21" s="49"/>
      <c r="F21" s="49"/>
    </row>
    <row r="22" spans="1:11" s="253" customFormat="1" ht="15.75" hidden="1" x14ac:dyDescent="0.25">
      <c r="B22" s="165">
        <v>1</v>
      </c>
      <c r="C22" s="253" t="str">
        <f ca="1">INDEX(B:B,MATCH(B22,A:A,0))</f>
        <v>Getting started</v>
      </c>
      <c r="D22" s="254"/>
      <c r="F22" s="252">
        <f t="shared" ref="F22:F24" si="0">1*G22</f>
        <v>0</v>
      </c>
      <c r="G22" s="322" t="b">
        <v>0</v>
      </c>
    </row>
    <row r="23" spans="1:11" s="253" customFormat="1" ht="15.75" hidden="1" x14ac:dyDescent="0.25">
      <c r="B23" s="165">
        <v>2</v>
      </c>
      <c r="C23" s="253" t="str">
        <f ca="1">INDEX(B:B,MATCH(B23,A:A,0))</f>
        <v>Basic spreadsheet terminology</v>
      </c>
      <c r="F23" s="252">
        <f t="shared" si="0"/>
        <v>0</v>
      </c>
      <c r="G23" s="322" t="b">
        <v>0</v>
      </c>
    </row>
    <row r="24" spans="1:11" s="253" customFormat="1" ht="15.75" hidden="1" x14ac:dyDescent="0.25">
      <c r="B24" s="165">
        <v>3</v>
      </c>
      <c r="C24" s="253" t="str">
        <f ca="1">INDEX(B:B,MATCH(B24,A:A,0))</f>
        <v>Excel 2010 basics</v>
      </c>
      <c r="F24" s="252">
        <f t="shared" si="0"/>
        <v>0</v>
      </c>
      <c r="G24" s="322" t="b">
        <v>0</v>
      </c>
    </row>
    <row r="25" spans="1:11" s="253" customFormat="1" ht="15.75" hidden="1" x14ac:dyDescent="0.25">
      <c r="B25" s="165">
        <v>4</v>
      </c>
      <c r="C25" s="253" t="str">
        <f ca="1">INDEX(B:B,MATCH(B25,A:A,0))</f>
        <v>How to provide feedback and get help</v>
      </c>
      <c r="F25" s="252">
        <f t="shared" ref="F25" si="1">1*G25</f>
        <v>0</v>
      </c>
      <c r="G25" s="322" t="b">
        <v>0</v>
      </c>
    </row>
    <row r="26" spans="1:11" s="253" customFormat="1" hidden="1" x14ac:dyDescent="0.25"/>
    <row r="27" spans="1:11" s="253" customFormat="1" hidden="1" x14ac:dyDescent="0.25"/>
    <row r="28" spans="1:11" s="253" customFormat="1" ht="21.75" hidden="1" thickBot="1" x14ac:dyDescent="0.4">
      <c r="B28" s="49" t="s">
        <v>557</v>
      </c>
      <c r="C28" s="49"/>
      <c r="D28" s="49"/>
      <c r="E28" s="49"/>
      <c r="F28" s="49"/>
    </row>
    <row r="29" spans="1:11" s="253" customFormat="1" hidden="1" x14ac:dyDescent="0.25">
      <c r="B29" s="344" t="s">
        <v>558</v>
      </c>
      <c r="C29" s="344"/>
      <c r="D29" s="344"/>
      <c r="E29" s="344"/>
      <c r="F29" s="344"/>
      <c r="G29" s="344"/>
      <c r="H29" s="344"/>
      <c r="I29" s="344"/>
      <c r="J29" s="344"/>
      <c r="K29" s="344"/>
    </row>
    <row r="30" spans="1:11" s="318" customFormat="1" ht="23.25" x14ac:dyDescent="0.35">
      <c r="A30" s="243" t="s">
        <v>553</v>
      </c>
    </row>
    <row r="31" spans="1:11" s="318" customFormat="1" x14ac:dyDescent="0.25">
      <c r="B31" s="318" t="s">
        <v>600</v>
      </c>
    </row>
    <row r="32" spans="1:11" s="318" customFormat="1" x14ac:dyDescent="0.25">
      <c r="B32" s="61" t="s">
        <v>554</v>
      </c>
      <c r="C32" s="339" t="s">
        <v>553</v>
      </c>
      <c r="D32" s="339"/>
      <c r="E32" s="339"/>
      <c r="F32" s="339"/>
    </row>
    <row r="33" spans="1:11" s="318" customFormat="1" x14ac:dyDescent="0.25"/>
    <row r="34" spans="1:11" s="318" customFormat="1" ht="23.25" x14ac:dyDescent="0.35">
      <c r="A34" s="243" t="s">
        <v>623</v>
      </c>
    </row>
    <row r="35" spans="1:11" s="318" customFormat="1" x14ac:dyDescent="0.25">
      <c r="B35" s="318" t="s">
        <v>626</v>
      </c>
    </row>
    <row r="36" spans="1:11" s="318" customFormat="1" x14ac:dyDescent="0.25">
      <c r="B36" s="61" t="s">
        <v>554</v>
      </c>
      <c r="C36" s="339" t="s">
        <v>625</v>
      </c>
      <c r="D36" s="339"/>
      <c r="E36" s="339"/>
      <c r="F36" s="339"/>
    </row>
    <row r="37" spans="1:11" s="318" customFormat="1" x14ac:dyDescent="0.25"/>
    <row r="38" spans="1:11" s="318" customFormat="1" x14ac:dyDescent="0.25"/>
    <row r="39" spans="1:11" s="85" customFormat="1" ht="26.25" x14ac:dyDescent="0.25">
      <c r="A39" s="21">
        <f ca="1">MAX(OFFSET(INDIRECT("A1"),0,0,ROW()-1,1))+1</f>
        <v>1</v>
      </c>
      <c r="B39" s="8" t="s">
        <v>542</v>
      </c>
      <c r="C39" s="8"/>
      <c r="D39" s="8"/>
      <c r="E39" s="8"/>
      <c r="F39" s="8"/>
      <c r="G39" s="8"/>
      <c r="H39" s="8"/>
      <c r="I39" s="8"/>
      <c r="J39" s="8"/>
      <c r="K39" s="47" t="s">
        <v>57</v>
      </c>
    </row>
    <row r="40" spans="1:11" s="104" customFormat="1" x14ac:dyDescent="0.25">
      <c r="K40" s="253"/>
    </row>
    <row r="41" spans="1:11" s="104" customFormat="1" x14ac:dyDescent="0.25">
      <c r="B41" s="87" t="s">
        <v>53</v>
      </c>
      <c r="C41" s="10" t="s">
        <v>237</v>
      </c>
    </row>
    <row r="42" spans="1:11" s="104" customFormat="1" ht="15" customHeight="1" x14ac:dyDescent="0.25">
      <c r="C42" s="338" t="s">
        <v>597</v>
      </c>
      <c r="D42" s="338"/>
      <c r="E42" s="338"/>
      <c r="F42" s="338"/>
      <c r="G42" s="338"/>
      <c r="H42" s="338"/>
      <c r="I42" s="338"/>
      <c r="J42" s="338"/>
      <c r="K42" s="338"/>
    </row>
    <row r="43" spans="1:11" s="318" customFormat="1" x14ac:dyDescent="0.25">
      <c r="C43" s="338"/>
      <c r="D43" s="338"/>
      <c r="E43" s="338"/>
      <c r="F43" s="338"/>
      <c r="G43" s="338"/>
      <c r="H43" s="338"/>
      <c r="I43" s="338"/>
      <c r="J43" s="338"/>
      <c r="K43" s="338"/>
    </row>
    <row r="44" spans="1:11" s="104" customFormat="1" x14ac:dyDescent="0.25"/>
    <row r="45" spans="1:11" s="104" customFormat="1" x14ac:dyDescent="0.25">
      <c r="B45" s="87" t="s">
        <v>54</v>
      </c>
      <c r="C45" s="10" t="s">
        <v>238</v>
      </c>
    </row>
    <row r="46" spans="1:11" s="104" customFormat="1" x14ac:dyDescent="0.25">
      <c r="C46" s="338" t="s">
        <v>537</v>
      </c>
      <c r="D46" s="338"/>
      <c r="E46" s="338"/>
      <c r="F46" s="338"/>
      <c r="G46" s="338"/>
      <c r="H46" s="338"/>
      <c r="I46" s="338"/>
      <c r="J46" s="338"/>
      <c r="K46" s="338"/>
    </row>
    <row r="47" spans="1:11" s="104" customFormat="1" x14ac:dyDescent="0.25"/>
    <row r="48" spans="1:11" s="247" customFormat="1" x14ac:dyDescent="0.25">
      <c r="B48" s="87" t="s">
        <v>55</v>
      </c>
      <c r="C48" s="10" t="s">
        <v>562</v>
      </c>
    </row>
    <row r="49" spans="1:11" s="247" customFormat="1" x14ac:dyDescent="0.25">
      <c r="C49" s="338" t="s">
        <v>563</v>
      </c>
      <c r="D49" s="338"/>
      <c r="E49" s="338"/>
      <c r="F49" s="338"/>
      <c r="G49" s="338"/>
      <c r="H49" s="338"/>
      <c r="I49" s="338"/>
      <c r="J49" s="338"/>
      <c r="K49" s="338"/>
    </row>
    <row r="50" spans="1:11" s="253" customFormat="1" x14ac:dyDescent="0.25"/>
    <row r="51" spans="1:11" s="253" customFormat="1" ht="18.75" x14ac:dyDescent="0.3">
      <c r="B51" s="273" t="str">
        <f ca="1">"Tip #"&amp;A39</f>
        <v>Tip #1</v>
      </c>
      <c r="C51" s="272"/>
      <c r="D51" s="272"/>
      <c r="E51" s="250"/>
      <c r="F51" s="250"/>
      <c r="G51" s="250"/>
      <c r="H51" s="250"/>
      <c r="I51" s="250"/>
    </row>
    <row r="52" spans="1:11" s="253" customFormat="1" x14ac:dyDescent="0.25"/>
    <row r="53" spans="1:11" s="247" customFormat="1" x14ac:dyDescent="0.25"/>
    <row r="54" spans="1:11" s="85" customFormat="1" ht="26.25" x14ac:dyDescent="0.25">
      <c r="A54" s="21">
        <f ca="1">MAX(OFFSET(INDIRECT("A1"),0,0,ROW()-1,1))+1</f>
        <v>2</v>
      </c>
      <c r="B54" s="8" t="s">
        <v>541</v>
      </c>
      <c r="C54" s="8"/>
      <c r="D54" s="8"/>
      <c r="E54" s="8"/>
      <c r="F54" s="8"/>
      <c r="G54" s="8"/>
      <c r="H54" s="8"/>
      <c r="I54" s="8"/>
      <c r="J54" s="8"/>
      <c r="K54" s="47" t="s">
        <v>57</v>
      </c>
    </row>
    <row r="55" spans="1:11" x14ac:dyDescent="0.25"/>
    <row r="56" spans="1:11" x14ac:dyDescent="0.25">
      <c r="B56" s="10" t="s">
        <v>564</v>
      </c>
    </row>
    <row r="57" spans="1:11" x14ac:dyDescent="0.25"/>
    <row r="58" spans="1:11" x14ac:dyDescent="0.25"/>
    <row r="59" spans="1:11" x14ac:dyDescent="0.25"/>
    <row r="60" spans="1:11" x14ac:dyDescent="0.25"/>
    <row r="61" spans="1:11" x14ac:dyDescent="0.25"/>
    <row r="62" spans="1:11" x14ac:dyDescent="0.25"/>
    <row r="63" spans="1:11" x14ac:dyDescent="0.25"/>
    <row r="64" spans="1:11"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spans="1:11" x14ac:dyDescent="0.25"/>
    <row r="82" spans="1:11" s="253" customFormat="1" ht="19.5" thickBot="1" x14ac:dyDescent="0.35">
      <c r="B82" s="7" t="s">
        <v>538</v>
      </c>
      <c r="C82" s="7" t="s">
        <v>0</v>
      </c>
      <c r="D82" s="7"/>
      <c r="E82" s="7"/>
      <c r="F82" s="7"/>
      <c r="G82" s="7"/>
      <c r="H82" s="7"/>
      <c r="I82" s="7"/>
      <c r="J82" s="7"/>
      <c r="K82" s="7"/>
    </row>
    <row r="83" spans="1:11" x14ac:dyDescent="0.25">
      <c r="B83" s="256" t="s">
        <v>59</v>
      </c>
      <c r="C83" s="257" t="s">
        <v>62</v>
      </c>
      <c r="D83" s="257"/>
      <c r="E83" s="257"/>
      <c r="F83" s="257"/>
      <c r="G83" s="257"/>
      <c r="H83" s="257"/>
      <c r="I83" s="257"/>
      <c r="J83" s="257"/>
      <c r="K83" s="257"/>
    </row>
    <row r="84" spans="1:11" x14ac:dyDescent="0.25">
      <c r="B84" s="258" t="s">
        <v>60</v>
      </c>
      <c r="C84" s="259" t="s">
        <v>63</v>
      </c>
      <c r="D84" s="259"/>
      <c r="E84" s="259"/>
      <c r="F84" s="259"/>
      <c r="G84" s="259"/>
      <c r="H84" s="259"/>
      <c r="I84" s="259"/>
      <c r="J84" s="259"/>
      <c r="K84" s="259"/>
    </row>
    <row r="85" spans="1:11" x14ac:dyDescent="0.25">
      <c r="B85" s="349" t="s">
        <v>61</v>
      </c>
      <c r="C85" s="356" t="s">
        <v>73</v>
      </c>
      <c r="D85" s="356"/>
      <c r="E85" s="356"/>
      <c r="F85" s="356"/>
      <c r="G85" s="356"/>
      <c r="H85" s="356"/>
      <c r="I85" s="356"/>
      <c r="J85" s="356"/>
      <c r="K85" s="356"/>
    </row>
    <row r="86" spans="1:11" x14ac:dyDescent="0.25">
      <c r="B86" s="350"/>
      <c r="C86" s="356"/>
      <c r="D86" s="356"/>
      <c r="E86" s="356"/>
      <c r="F86" s="356"/>
      <c r="G86" s="356"/>
      <c r="H86" s="356"/>
      <c r="I86" s="356"/>
      <c r="J86" s="356"/>
      <c r="K86" s="356"/>
    </row>
    <row r="87" spans="1:11" x14ac:dyDescent="0.25">
      <c r="B87" s="349" t="s">
        <v>64</v>
      </c>
      <c r="C87" s="356" t="s">
        <v>544</v>
      </c>
      <c r="D87" s="356"/>
      <c r="E87" s="356"/>
      <c r="F87" s="356"/>
      <c r="G87" s="356"/>
      <c r="H87" s="356"/>
      <c r="I87" s="356"/>
      <c r="J87" s="356"/>
      <c r="K87" s="356"/>
    </row>
    <row r="88" spans="1:11" x14ac:dyDescent="0.25">
      <c r="B88" s="350"/>
      <c r="C88" s="356"/>
      <c r="D88" s="356"/>
      <c r="E88" s="356"/>
      <c r="F88" s="356"/>
      <c r="G88" s="356"/>
      <c r="H88" s="356"/>
      <c r="I88" s="356"/>
      <c r="J88" s="356"/>
      <c r="K88" s="356"/>
    </row>
    <row r="89" spans="1:11" x14ac:dyDescent="0.25"/>
    <row r="90" spans="1:11" s="253" customFormat="1" x14ac:dyDescent="0.25"/>
    <row r="91" spans="1:11" s="253" customFormat="1" ht="18.75" x14ac:dyDescent="0.3">
      <c r="B91" s="273" t="str">
        <f ca="1">"Tip #"&amp;A54</f>
        <v>Tip #2</v>
      </c>
      <c r="C91" s="272"/>
      <c r="D91" s="272"/>
      <c r="E91" s="250"/>
      <c r="F91" s="250"/>
      <c r="G91" s="250"/>
      <c r="H91" s="250"/>
      <c r="I91" s="250"/>
    </row>
    <row r="92" spans="1:11" s="253" customFormat="1" x14ac:dyDescent="0.25"/>
    <row r="93" spans="1:11" s="253" customFormat="1" x14ac:dyDescent="0.25"/>
    <row r="94" spans="1:11" s="85" customFormat="1" ht="26.25" x14ac:dyDescent="0.25">
      <c r="A94" s="21">
        <f ca="1">MAX(OFFSET(INDIRECT("A1"),0,0,ROW()-1,1))+1</f>
        <v>3</v>
      </c>
      <c r="B94" s="8" t="s">
        <v>540</v>
      </c>
      <c r="C94" s="8"/>
      <c r="D94" s="8"/>
      <c r="E94" s="8"/>
      <c r="F94" s="8"/>
      <c r="G94" s="8"/>
      <c r="H94" s="8"/>
      <c r="I94" s="8"/>
      <c r="J94" s="8"/>
      <c r="K94" s="47" t="s">
        <v>57</v>
      </c>
    </row>
    <row r="95" spans="1:11" s="253" customFormat="1" x14ac:dyDescent="0.25"/>
    <row r="96" spans="1:11" ht="15" customHeight="1" x14ac:dyDescent="0.25">
      <c r="B96" s="338" t="s">
        <v>543</v>
      </c>
      <c r="C96" s="338"/>
      <c r="D96" s="338"/>
      <c r="E96" s="338"/>
      <c r="F96" s="338"/>
      <c r="G96" s="338"/>
      <c r="H96" s="338"/>
      <c r="I96" s="338"/>
      <c r="J96" s="338"/>
      <c r="K96" s="338"/>
    </row>
    <row r="97" spans="2:11" s="247" customFormat="1" ht="15" customHeight="1" x14ac:dyDescent="0.25">
      <c r="B97" s="338"/>
      <c r="C97" s="338"/>
      <c r="D97" s="338"/>
      <c r="E97" s="338"/>
      <c r="F97" s="338"/>
      <c r="G97" s="338"/>
      <c r="H97" s="338"/>
      <c r="I97" s="338"/>
      <c r="J97" s="338"/>
      <c r="K97" s="338"/>
    </row>
    <row r="98" spans="2:11" x14ac:dyDescent="0.25"/>
    <row r="99" spans="2:11" x14ac:dyDescent="0.25">
      <c r="B99" s="61" t="s">
        <v>129</v>
      </c>
      <c r="C99" s="352" t="s">
        <v>545</v>
      </c>
      <c r="D99" s="353"/>
      <c r="E99" s="353"/>
      <c r="F99" s="353"/>
      <c r="G99" s="353"/>
      <c r="H99" s="353"/>
      <c r="I99" s="353"/>
      <c r="J99" s="353"/>
    </row>
    <row r="100" spans="2:11" s="253" customFormat="1" x14ac:dyDescent="0.25">
      <c r="B100" s="10"/>
    </row>
    <row r="101" spans="2:11" x14ac:dyDescent="0.25">
      <c r="B101" s="10"/>
      <c r="C101" s="251" t="s">
        <v>546</v>
      </c>
    </row>
    <row r="102" spans="2:11" x14ac:dyDescent="0.25">
      <c r="B102" s="10"/>
    </row>
    <row r="103" spans="2:11" x14ac:dyDescent="0.25">
      <c r="C103" s="255" t="s">
        <v>66</v>
      </c>
      <c r="D103" s="30"/>
      <c r="E103" s="30"/>
      <c r="F103" s="30"/>
      <c r="G103" s="30" t="s">
        <v>67</v>
      </c>
      <c r="H103" s="30"/>
      <c r="I103" s="25"/>
      <c r="J103" s="25"/>
    </row>
    <row r="104" spans="2:11" x14ac:dyDescent="0.25">
      <c r="B104" s="6"/>
      <c r="C104" s="336" t="s">
        <v>68</v>
      </c>
      <c r="D104" s="336"/>
      <c r="E104" s="336"/>
      <c r="F104" s="336"/>
      <c r="G104" s="34">
        <v>3.0555555555555557E-3</v>
      </c>
    </row>
    <row r="105" spans="2:11" x14ac:dyDescent="0.25">
      <c r="B105" s="6"/>
      <c r="C105" s="336" t="s">
        <v>69</v>
      </c>
      <c r="D105" s="336"/>
      <c r="E105" s="336"/>
      <c r="F105" s="336"/>
      <c r="G105" s="34">
        <v>1.2384259259259258E-3</v>
      </c>
      <c r="H105" s="19" t="s">
        <v>74</v>
      </c>
    </row>
    <row r="106" spans="2:11" x14ac:dyDescent="0.25">
      <c r="B106" s="6"/>
      <c r="C106" s="336" t="s">
        <v>70</v>
      </c>
      <c r="D106" s="336"/>
      <c r="E106" s="336"/>
      <c r="F106" s="336"/>
      <c r="G106" s="34">
        <v>2.9166666666666668E-3</v>
      </c>
    </row>
    <row r="107" spans="2:11" x14ac:dyDescent="0.25">
      <c r="B107" s="6"/>
      <c r="C107" s="336" t="s">
        <v>71</v>
      </c>
      <c r="D107" s="336"/>
      <c r="E107" s="336"/>
      <c r="F107" s="336"/>
      <c r="G107" s="34">
        <v>1.9791666666666668E-3</v>
      </c>
    </row>
    <row r="108" spans="2:11" x14ac:dyDescent="0.25">
      <c r="B108" s="6"/>
      <c r="C108" s="337" t="s">
        <v>72</v>
      </c>
      <c r="D108" s="337"/>
      <c r="E108" s="337"/>
      <c r="F108" s="337"/>
      <c r="G108" s="36">
        <v>2.9976851851851848E-3</v>
      </c>
      <c r="H108" s="50" t="s">
        <v>539</v>
      </c>
      <c r="I108" s="35"/>
      <c r="J108" s="35"/>
    </row>
    <row r="109" spans="2:11" x14ac:dyDescent="0.25">
      <c r="D109" s="6"/>
      <c r="E109" s="6"/>
      <c r="F109" s="6" t="s">
        <v>65</v>
      </c>
      <c r="G109" s="34">
        <f>SUM(G104:G108)</f>
        <v>1.21875E-2</v>
      </c>
      <c r="H109" t="str">
        <f>" ("&amp;MINUTE(G109)&amp;" minutes, "&amp;SECOND(G109)&amp;" seconds)"</f>
        <v xml:space="preserve"> (17 minutes, 33 seconds)</v>
      </c>
    </row>
    <row r="110" spans="2:11" x14ac:dyDescent="0.25"/>
    <row r="111" spans="2:11" s="253" customFormat="1" x14ac:dyDescent="0.25"/>
    <row r="112" spans="2:11" s="253" customFormat="1" ht="18.75" x14ac:dyDescent="0.3">
      <c r="B112" s="273" t="str">
        <f ca="1">"Tip #"&amp;A94</f>
        <v>Tip #3</v>
      </c>
      <c r="C112" s="272"/>
      <c r="D112" s="272"/>
      <c r="E112" s="250"/>
      <c r="F112" s="250"/>
      <c r="G112" s="250"/>
      <c r="H112" s="250"/>
      <c r="I112" s="250"/>
    </row>
    <row r="113" spans="1:11" s="253" customFormat="1" x14ac:dyDescent="0.25"/>
    <row r="114" spans="1:11" s="253" customFormat="1" x14ac:dyDescent="0.25"/>
    <row r="115" spans="1:11" s="85" customFormat="1" ht="26.25" x14ac:dyDescent="0.25">
      <c r="A115" s="21">
        <f ca="1">MAX(OFFSET(INDIRECT("A1"),0,0,ROW()-1,1))+1</f>
        <v>4</v>
      </c>
      <c r="B115" s="8" t="s">
        <v>549</v>
      </c>
      <c r="C115" s="8"/>
      <c r="D115" s="8"/>
      <c r="E115" s="8"/>
      <c r="F115" s="8"/>
      <c r="G115" s="8"/>
      <c r="H115" s="8"/>
      <c r="I115" s="8"/>
      <c r="J115" s="8"/>
      <c r="K115" s="47" t="s">
        <v>57</v>
      </c>
    </row>
    <row r="116" spans="1:11" s="253" customFormat="1" x14ac:dyDescent="0.25"/>
    <row r="117" spans="1:11" ht="19.5" thickBot="1" x14ac:dyDescent="0.35">
      <c r="B117" s="7" t="s">
        <v>550</v>
      </c>
      <c r="C117" s="7"/>
      <c r="D117" s="7"/>
      <c r="E117" s="7"/>
      <c r="F117" s="7"/>
      <c r="G117" s="7"/>
      <c r="H117" s="7"/>
      <c r="I117" s="7"/>
      <c r="J117" s="7"/>
      <c r="K117" s="7"/>
    </row>
    <row r="118" spans="1:11" x14ac:dyDescent="0.25"/>
    <row r="119" spans="1:11" x14ac:dyDescent="0.25">
      <c r="B119" s="338" t="s">
        <v>565</v>
      </c>
      <c r="C119" s="338"/>
      <c r="D119" s="338"/>
      <c r="E119" s="338"/>
      <c r="F119" s="338"/>
      <c r="G119" s="338"/>
      <c r="H119" s="338"/>
      <c r="I119" s="338"/>
      <c r="J119" s="338"/>
      <c r="K119" s="338"/>
    </row>
    <row r="120" spans="1:11" s="253" customFormat="1" x14ac:dyDescent="0.25">
      <c r="B120" s="338"/>
      <c r="C120" s="338"/>
      <c r="D120" s="338"/>
      <c r="E120" s="338"/>
      <c r="F120" s="338"/>
      <c r="G120" s="338"/>
      <c r="H120" s="338"/>
      <c r="I120" s="338"/>
      <c r="J120" s="338"/>
      <c r="K120" s="338"/>
    </row>
    <row r="121" spans="1:11" x14ac:dyDescent="0.25">
      <c r="B121" s="338"/>
      <c r="C121" s="338"/>
      <c r="D121" s="338"/>
      <c r="E121" s="338"/>
      <c r="F121" s="338"/>
      <c r="G121" s="338"/>
      <c r="H121" s="338"/>
      <c r="I121" s="338"/>
      <c r="J121" s="338"/>
      <c r="K121" s="338"/>
    </row>
    <row r="122" spans="1:11" x14ac:dyDescent="0.25"/>
    <row r="123" spans="1:11" s="253" customFormat="1" x14ac:dyDescent="0.25">
      <c r="B123" s="10" t="s">
        <v>551</v>
      </c>
    </row>
    <row r="124" spans="1:11" s="253" customFormat="1" x14ac:dyDescent="0.25"/>
    <row r="125" spans="1:11" s="253" customFormat="1" x14ac:dyDescent="0.25">
      <c r="B125" s="338" t="s">
        <v>555</v>
      </c>
      <c r="C125" s="338"/>
      <c r="D125" s="338"/>
      <c r="E125" s="338"/>
      <c r="F125" s="338"/>
      <c r="G125" s="338"/>
      <c r="H125" s="338"/>
      <c r="I125" s="338"/>
      <c r="J125" s="338"/>
      <c r="K125" s="338"/>
    </row>
    <row r="126" spans="1:11" s="253" customFormat="1" x14ac:dyDescent="0.25"/>
    <row r="127" spans="1:11" s="253" customFormat="1" x14ac:dyDescent="0.25">
      <c r="B127" s="61" t="s">
        <v>554</v>
      </c>
      <c r="C127" s="339" t="s">
        <v>553</v>
      </c>
      <c r="D127" s="339"/>
      <c r="E127" s="339"/>
      <c r="F127" s="339"/>
    </row>
    <row r="128" spans="1:11" s="253" customFormat="1" x14ac:dyDescent="0.25">
      <c r="B128" s="249"/>
      <c r="C128" s="249"/>
      <c r="H128" s="249"/>
      <c r="I128" s="249"/>
      <c r="J128" s="249"/>
      <c r="K128" s="249"/>
    </row>
    <row r="129" spans="2:11" s="253" customFormat="1" ht="15" customHeight="1" x14ac:dyDescent="0.25">
      <c r="B129" s="61" t="s">
        <v>51</v>
      </c>
      <c r="C129" s="340" t="s">
        <v>556</v>
      </c>
      <c r="D129" s="340"/>
      <c r="E129" s="340"/>
      <c r="F129" s="340"/>
      <c r="G129" s="340"/>
      <c r="H129" s="340"/>
      <c r="I129" s="340"/>
      <c r="J129" s="340"/>
      <c r="K129" s="340"/>
    </row>
    <row r="130" spans="2:11" s="253" customFormat="1" x14ac:dyDescent="0.25">
      <c r="B130" s="249"/>
      <c r="C130" s="340"/>
      <c r="D130" s="340"/>
      <c r="E130" s="340"/>
      <c r="F130" s="340"/>
      <c r="G130" s="340"/>
      <c r="H130" s="340"/>
      <c r="I130" s="340"/>
      <c r="J130" s="340"/>
      <c r="K130" s="340"/>
    </row>
    <row r="131" spans="2:11" s="253" customFormat="1" x14ac:dyDescent="0.25">
      <c r="B131" s="249"/>
      <c r="C131" s="249"/>
      <c r="H131" s="249"/>
      <c r="I131" s="249"/>
      <c r="J131" s="249"/>
      <c r="K131" s="249"/>
    </row>
    <row r="132" spans="2:11" s="253" customFormat="1" ht="19.5" thickBot="1" x14ac:dyDescent="0.35">
      <c r="B132" s="7" t="s">
        <v>559</v>
      </c>
      <c r="C132" s="7"/>
      <c r="D132" s="7"/>
      <c r="E132" s="7"/>
      <c r="F132" s="7"/>
      <c r="G132" s="7"/>
      <c r="H132" s="7"/>
      <c r="I132" s="7"/>
      <c r="J132" s="7"/>
      <c r="K132" s="7"/>
    </row>
    <row r="133" spans="2:11" s="253" customFormat="1" x14ac:dyDescent="0.25"/>
    <row r="134" spans="2:11" s="253" customFormat="1" x14ac:dyDescent="0.25">
      <c r="B134" s="338" t="s">
        <v>552</v>
      </c>
      <c r="C134" s="338"/>
      <c r="D134" s="338"/>
      <c r="E134" s="338"/>
      <c r="F134" s="338"/>
      <c r="G134" s="338"/>
      <c r="H134" s="338"/>
      <c r="I134" s="338"/>
      <c r="J134" s="338"/>
      <c r="K134" s="338"/>
    </row>
    <row r="135" spans="2:11" s="253" customFormat="1" x14ac:dyDescent="0.25">
      <c r="B135" s="338"/>
      <c r="C135" s="338"/>
      <c r="D135" s="338"/>
      <c r="E135" s="338"/>
      <c r="F135" s="338"/>
      <c r="G135" s="338"/>
      <c r="H135" s="338"/>
      <c r="I135" s="338"/>
      <c r="J135" s="338"/>
      <c r="K135" s="338"/>
    </row>
    <row r="136" spans="2:11" s="253" customFormat="1" x14ac:dyDescent="0.25"/>
    <row r="137" spans="2:11" s="253" customFormat="1" x14ac:dyDescent="0.25"/>
    <row r="138" spans="2:11" s="253" customFormat="1" ht="18.75" x14ac:dyDescent="0.3">
      <c r="B138" s="273" t="str">
        <f ca="1">"Tip #"&amp;A115</f>
        <v>Tip #4</v>
      </c>
      <c r="C138" s="272"/>
      <c r="D138" s="266"/>
      <c r="E138" s="250"/>
      <c r="F138" s="250"/>
      <c r="G138" s="250"/>
      <c r="H138" s="250"/>
      <c r="I138" s="250"/>
    </row>
    <row r="139" spans="2:11" s="104" customFormat="1" x14ac:dyDescent="0.25"/>
    <row r="140" spans="2:11" s="104" customFormat="1" x14ac:dyDescent="0.25"/>
    <row r="141" spans="2:11" x14ac:dyDescent="0.25">
      <c r="C141" s="340" t="s">
        <v>582</v>
      </c>
      <c r="D141" s="340"/>
      <c r="E141" s="340"/>
      <c r="F141" s="340"/>
      <c r="G141" s="340"/>
      <c r="H141" s="340"/>
      <c r="I141" s="340"/>
      <c r="J141" s="104"/>
      <c r="K141" s="104"/>
    </row>
    <row r="142" spans="2:11" s="253" customFormat="1" x14ac:dyDescent="0.25">
      <c r="C142" s="340"/>
      <c r="D142" s="340"/>
      <c r="E142" s="340"/>
      <c r="F142" s="340"/>
      <c r="G142" s="340"/>
      <c r="H142" s="340"/>
      <c r="I142" s="340"/>
    </row>
    <row r="143" spans="2:11" s="253" customFormat="1" x14ac:dyDescent="0.25"/>
    <row r="144" spans="2:11" s="253" customFormat="1" x14ac:dyDescent="0.25"/>
    <row r="145" spans="1:11" x14ac:dyDescent="0.25"/>
    <row r="146" spans="1:11" s="85" customFormat="1" ht="26.25" x14ac:dyDescent="0.25">
      <c r="A146" s="260"/>
      <c r="B146" s="261" t="s">
        <v>548</v>
      </c>
      <c r="C146" s="261"/>
      <c r="D146" s="261"/>
      <c r="E146" s="261"/>
      <c r="F146" s="261"/>
      <c r="G146" s="261"/>
      <c r="H146" s="261"/>
      <c r="I146" s="261"/>
      <c r="J146" s="261"/>
      <c r="K146" s="262" t="s">
        <v>57</v>
      </c>
    </row>
    <row r="147" spans="1:11" s="253" customFormat="1" x14ac:dyDescent="0.25"/>
    <row r="148" spans="1:11" s="253" customFormat="1" ht="19.5" thickBot="1" x14ac:dyDescent="0.35">
      <c r="B148" s="7" t="s">
        <v>560</v>
      </c>
      <c r="C148" s="7"/>
      <c r="D148" s="7"/>
      <c r="E148" s="7"/>
      <c r="F148" s="7"/>
      <c r="G148" s="7"/>
      <c r="H148" s="7"/>
      <c r="I148" s="7"/>
      <c r="J148" s="7"/>
      <c r="K148" s="7"/>
    </row>
    <row r="149" spans="1:11" s="253" customFormat="1" x14ac:dyDescent="0.25"/>
    <row r="150" spans="1:11" s="253" customFormat="1" x14ac:dyDescent="0.25">
      <c r="B150" s="338" t="s">
        <v>561</v>
      </c>
      <c r="C150" s="338"/>
      <c r="D150" s="338"/>
      <c r="E150" s="338"/>
      <c r="F150" s="338"/>
      <c r="G150" s="338"/>
      <c r="H150" s="338"/>
      <c r="I150" s="338"/>
      <c r="J150" s="338"/>
      <c r="K150" s="338"/>
    </row>
    <row r="151" spans="1:11" s="253" customFormat="1" x14ac:dyDescent="0.25">
      <c r="B151" s="338"/>
      <c r="C151" s="338"/>
      <c r="D151" s="338"/>
      <c r="E151" s="338"/>
      <c r="F151" s="338"/>
      <c r="G151" s="338"/>
      <c r="H151" s="338"/>
      <c r="I151" s="338"/>
      <c r="J151" s="338"/>
      <c r="K151" s="338"/>
    </row>
    <row r="152" spans="1:11" s="253" customFormat="1" x14ac:dyDescent="0.25">
      <c r="B152" s="338"/>
      <c r="C152" s="338"/>
      <c r="D152" s="338"/>
      <c r="E152" s="338"/>
      <c r="F152" s="338"/>
      <c r="G152" s="338"/>
      <c r="H152" s="338"/>
      <c r="I152" s="338"/>
      <c r="J152" s="338"/>
      <c r="K152" s="338"/>
    </row>
    <row r="153" spans="1:11" s="253" customFormat="1" x14ac:dyDescent="0.25">
      <c r="B153" s="338"/>
      <c r="C153" s="338"/>
      <c r="D153" s="338"/>
      <c r="E153" s="338"/>
      <c r="F153" s="338"/>
      <c r="G153" s="338"/>
      <c r="H153" s="338"/>
      <c r="I153" s="338"/>
      <c r="J153" s="338"/>
      <c r="K153" s="338"/>
    </row>
    <row r="154" spans="1:11" s="253" customFormat="1" x14ac:dyDescent="0.25"/>
    <row r="155" spans="1:11" ht="19.5" thickBot="1" x14ac:dyDescent="0.35">
      <c r="B155" s="7" t="s">
        <v>84</v>
      </c>
      <c r="C155" s="7"/>
      <c r="D155" s="7"/>
      <c r="E155" s="7"/>
      <c r="F155" s="7"/>
      <c r="G155" s="7"/>
      <c r="H155" s="7"/>
      <c r="I155" s="7"/>
      <c r="J155" s="7"/>
      <c r="K155" s="7"/>
    </row>
    <row r="156" spans="1:11" x14ac:dyDescent="0.25"/>
    <row r="157" spans="1:11" x14ac:dyDescent="0.25">
      <c r="B157" s="338" t="s">
        <v>83</v>
      </c>
      <c r="C157" s="338"/>
      <c r="D157" s="338"/>
      <c r="E157" s="338"/>
      <c r="F157" s="338"/>
      <c r="G157" s="338"/>
      <c r="H157" s="338"/>
      <c r="I157" s="338"/>
      <c r="J157" s="338"/>
      <c r="K157" s="338"/>
    </row>
    <row r="158" spans="1:11" x14ac:dyDescent="0.25">
      <c r="B158" s="338"/>
      <c r="C158" s="338"/>
      <c r="D158" s="338"/>
      <c r="E158" s="338"/>
      <c r="F158" s="338"/>
      <c r="G158" s="338"/>
      <c r="H158" s="338"/>
      <c r="I158" s="338"/>
      <c r="J158" s="338"/>
      <c r="K158" s="338"/>
    </row>
    <row r="159" spans="1:11" x14ac:dyDescent="0.25">
      <c r="B159" s="338"/>
      <c r="C159" s="338"/>
      <c r="D159" s="338"/>
      <c r="E159" s="338"/>
      <c r="F159" s="338"/>
      <c r="G159" s="338"/>
      <c r="H159" s="338"/>
      <c r="I159" s="338"/>
      <c r="J159" s="338"/>
      <c r="K159" s="338"/>
    </row>
    <row r="160" spans="1:11" s="104" customFormat="1" x14ac:dyDescent="0.25"/>
    <row r="161" spans="2:11" ht="19.5" thickBot="1" x14ac:dyDescent="0.35">
      <c r="B161" s="7" t="s">
        <v>86</v>
      </c>
      <c r="C161" s="7"/>
      <c r="D161" s="7"/>
      <c r="E161" s="7"/>
      <c r="F161" s="7"/>
      <c r="G161" s="7"/>
      <c r="H161" s="7"/>
      <c r="I161" s="7"/>
      <c r="J161" s="7"/>
      <c r="K161" s="7"/>
    </row>
    <row r="162" spans="2:11" x14ac:dyDescent="0.25"/>
    <row r="163" spans="2:11" x14ac:dyDescent="0.25">
      <c r="B163" s="338" t="s">
        <v>85</v>
      </c>
      <c r="C163" s="338"/>
      <c r="D163" s="338"/>
      <c r="E163" s="338"/>
      <c r="F163" s="338"/>
      <c r="G163" s="338"/>
      <c r="H163" s="338"/>
      <c r="I163" s="338"/>
      <c r="J163" s="338"/>
      <c r="K163" s="338"/>
    </row>
    <row r="164" spans="2:11" x14ac:dyDescent="0.25">
      <c r="B164" s="338"/>
      <c r="C164" s="338"/>
      <c r="D164" s="338"/>
      <c r="E164" s="338"/>
      <c r="F164" s="338"/>
      <c r="G164" s="338"/>
      <c r="H164" s="338"/>
      <c r="I164" s="338"/>
      <c r="J164" s="338"/>
      <c r="K164" s="338"/>
    </row>
    <row r="165" spans="2:11" x14ac:dyDescent="0.25">
      <c r="B165" s="338"/>
      <c r="C165" s="338"/>
      <c r="D165" s="338"/>
      <c r="E165" s="338"/>
      <c r="F165" s="338"/>
      <c r="G165" s="338"/>
      <c r="H165" s="338"/>
      <c r="I165" s="338"/>
      <c r="J165" s="338"/>
      <c r="K165" s="338"/>
    </row>
    <row r="166" spans="2:11" x14ac:dyDescent="0.25"/>
    <row r="167" spans="2:11" ht="19.5" thickBot="1" x14ac:dyDescent="0.35">
      <c r="B167" s="7" t="s">
        <v>94</v>
      </c>
      <c r="C167" s="7"/>
      <c r="D167" s="7"/>
      <c r="E167" s="7"/>
      <c r="F167" s="7"/>
      <c r="G167" s="7"/>
      <c r="H167" s="7"/>
      <c r="I167" s="7"/>
      <c r="J167" s="7"/>
      <c r="K167" s="7"/>
    </row>
    <row r="168" spans="2:11" x14ac:dyDescent="0.25"/>
    <row r="169" spans="2:11" x14ac:dyDescent="0.25">
      <c r="B169" s="338" t="s">
        <v>547</v>
      </c>
      <c r="C169" s="338"/>
      <c r="D169" s="338"/>
      <c r="E169" s="338"/>
      <c r="F169" s="338"/>
      <c r="G169" s="338"/>
      <c r="H169" s="338"/>
      <c r="I169" s="338"/>
      <c r="J169" s="338"/>
      <c r="K169" s="338"/>
    </row>
    <row r="170" spans="2:11" x14ac:dyDescent="0.25">
      <c r="B170" s="338"/>
      <c r="C170" s="338"/>
      <c r="D170" s="338"/>
      <c r="E170" s="338"/>
      <c r="F170" s="338"/>
      <c r="G170" s="338"/>
      <c r="H170" s="338"/>
      <c r="I170" s="338"/>
      <c r="J170" s="338"/>
      <c r="K170" s="338"/>
    </row>
    <row r="171" spans="2:11" x14ac:dyDescent="0.25"/>
    <row r="172" spans="2:11" x14ac:dyDescent="0.25">
      <c r="B172" s="10" t="s">
        <v>9</v>
      </c>
    </row>
    <row r="173" spans="2:11" x14ac:dyDescent="0.25">
      <c r="C173" t="s">
        <v>91</v>
      </c>
    </row>
    <row r="174" spans="2:11" x14ac:dyDescent="0.25"/>
    <row r="175" spans="2:11" x14ac:dyDescent="0.25">
      <c r="B175" s="10" t="s">
        <v>88</v>
      </c>
    </row>
    <row r="176" spans="2:11" x14ac:dyDescent="0.25">
      <c r="C176" t="s">
        <v>92</v>
      </c>
    </row>
    <row r="177" spans="2:11" x14ac:dyDescent="0.25"/>
    <row r="178" spans="2:11" x14ac:dyDescent="0.25">
      <c r="C178" s="338" t="s">
        <v>87</v>
      </c>
      <c r="D178" s="338"/>
      <c r="E178" s="338"/>
      <c r="F178" s="338"/>
      <c r="G178" s="338"/>
      <c r="H178" s="338"/>
      <c r="I178" s="338"/>
      <c r="J178" s="338"/>
      <c r="K178" s="338"/>
    </row>
    <row r="179" spans="2:11" x14ac:dyDescent="0.25">
      <c r="C179" s="338"/>
      <c r="D179" s="338"/>
      <c r="E179" s="338"/>
      <c r="F179" s="338"/>
      <c r="G179" s="338"/>
      <c r="H179" s="338"/>
      <c r="I179" s="338"/>
      <c r="J179" s="338"/>
      <c r="K179" s="338"/>
    </row>
    <row r="180" spans="2:11" x14ac:dyDescent="0.25">
      <c r="G180" s="10"/>
    </row>
    <row r="181" spans="2:11" x14ac:dyDescent="0.25">
      <c r="B181" s="10" t="s">
        <v>89</v>
      </c>
    </row>
    <row r="182" spans="2:11" x14ac:dyDescent="0.25">
      <c r="C182" t="s">
        <v>93</v>
      </c>
    </row>
    <row r="183" spans="2:11" x14ac:dyDescent="0.25"/>
    <row r="184" spans="2:11" x14ac:dyDescent="0.25">
      <c r="C184" s="338" t="s">
        <v>90</v>
      </c>
      <c r="D184" s="338"/>
      <c r="E184" s="338"/>
      <c r="F184" s="338"/>
      <c r="G184" s="338"/>
      <c r="H184" s="338"/>
      <c r="I184" s="338"/>
      <c r="J184" s="338"/>
      <c r="K184" s="338"/>
    </row>
    <row r="185" spans="2:11" x14ac:dyDescent="0.25">
      <c r="C185" s="338"/>
      <c r="D185" s="338"/>
      <c r="E185" s="338"/>
      <c r="F185" s="338"/>
      <c r="G185" s="338"/>
      <c r="H185" s="338"/>
      <c r="I185" s="338"/>
      <c r="J185" s="338"/>
      <c r="K185" s="338"/>
    </row>
    <row r="186" spans="2:11" x14ac:dyDescent="0.25"/>
    <row r="187" spans="2:11" s="242" customFormat="1" ht="19.5" thickBot="1" x14ac:dyDescent="0.35">
      <c r="B187" s="7" t="s">
        <v>524</v>
      </c>
      <c r="C187" s="7"/>
      <c r="D187" s="7"/>
      <c r="E187" s="7"/>
      <c r="F187" s="7"/>
      <c r="G187" s="7"/>
      <c r="H187" s="7"/>
      <c r="I187" s="7"/>
      <c r="J187" s="7"/>
      <c r="K187" s="7"/>
    </row>
    <row r="188" spans="2:11" s="242" customFormat="1" x14ac:dyDescent="0.25"/>
    <row r="189" spans="2:11" s="242" customFormat="1" x14ac:dyDescent="0.25">
      <c r="B189" s="10" t="s">
        <v>525</v>
      </c>
    </row>
    <row r="190" spans="2:11" s="242" customFormat="1" x14ac:dyDescent="0.25">
      <c r="B190" s="342" t="s">
        <v>534</v>
      </c>
      <c r="C190" s="342"/>
      <c r="D190" s="342"/>
      <c r="E190" s="342"/>
      <c r="F190" s="342"/>
      <c r="G190" s="342"/>
      <c r="H190" s="342"/>
      <c r="I190" s="342"/>
      <c r="J190" s="342"/>
      <c r="K190" s="342"/>
    </row>
    <row r="191" spans="2:11" s="242" customFormat="1" x14ac:dyDescent="0.25">
      <c r="B191" s="342"/>
      <c r="C191" s="342"/>
      <c r="D191" s="342"/>
      <c r="E191" s="342"/>
      <c r="F191" s="342"/>
      <c r="G191" s="342"/>
      <c r="H191" s="342"/>
      <c r="I191" s="342"/>
      <c r="J191" s="342"/>
      <c r="K191" s="342"/>
    </row>
    <row r="192" spans="2:11" s="242" customFormat="1" x14ac:dyDescent="0.25">
      <c r="B192" s="342"/>
      <c r="C192" s="342"/>
      <c r="D192" s="342"/>
      <c r="E192" s="342"/>
      <c r="F192" s="342"/>
      <c r="G192" s="342"/>
      <c r="H192" s="342"/>
      <c r="I192" s="342"/>
      <c r="J192" s="342"/>
      <c r="K192" s="342"/>
    </row>
    <row r="193" spans="2:11" s="247" customFormat="1" x14ac:dyDescent="0.25">
      <c r="B193" s="342"/>
      <c r="C193" s="342"/>
      <c r="D193" s="342"/>
      <c r="E193" s="342"/>
      <c r="F193" s="342"/>
      <c r="G193" s="342"/>
      <c r="H193" s="342"/>
      <c r="I193" s="342"/>
      <c r="J193" s="342"/>
      <c r="K193" s="342"/>
    </row>
    <row r="194" spans="2:11" s="242" customFormat="1" x14ac:dyDescent="0.25">
      <c r="B194" s="342"/>
      <c r="C194" s="342"/>
      <c r="D194" s="342"/>
      <c r="E194" s="342"/>
      <c r="F194" s="342"/>
      <c r="G194" s="342"/>
      <c r="H194" s="342"/>
      <c r="I194" s="342"/>
      <c r="J194" s="342"/>
      <c r="K194" s="342"/>
    </row>
    <row r="195" spans="2:11" s="242" customFormat="1" x14ac:dyDescent="0.25">
      <c r="B195" s="342"/>
      <c r="C195" s="342"/>
      <c r="D195" s="342"/>
      <c r="E195" s="342"/>
      <c r="F195" s="342"/>
      <c r="G195" s="342"/>
      <c r="H195" s="342"/>
      <c r="I195" s="342"/>
      <c r="J195" s="342"/>
      <c r="K195" s="342"/>
    </row>
    <row r="196" spans="2:11" s="242" customFormat="1" x14ac:dyDescent="0.25"/>
    <row r="197" spans="2:11" s="242" customFormat="1" x14ac:dyDescent="0.25">
      <c r="B197" s="10" t="s">
        <v>526</v>
      </c>
    </row>
    <row r="198" spans="2:11" s="242" customFormat="1" x14ac:dyDescent="0.25">
      <c r="B198" s="342" t="s">
        <v>533</v>
      </c>
      <c r="C198" s="342"/>
      <c r="D198" s="342"/>
      <c r="E198" s="342"/>
      <c r="F198" s="342"/>
      <c r="G198" s="342"/>
      <c r="H198" s="342"/>
      <c r="I198" s="342"/>
      <c r="J198" s="342"/>
      <c r="K198" s="342"/>
    </row>
    <row r="199" spans="2:11" s="242" customFormat="1" x14ac:dyDescent="0.25">
      <c r="B199" s="342"/>
      <c r="C199" s="342"/>
      <c r="D199" s="342"/>
      <c r="E199" s="342"/>
      <c r="F199" s="342"/>
      <c r="G199" s="342"/>
      <c r="H199" s="342"/>
      <c r="I199" s="342"/>
      <c r="J199" s="342"/>
      <c r="K199" s="342"/>
    </row>
    <row r="200" spans="2:11" s="242" customFormat="1" x14ac:dyDescent="0.25">
      <c r="B200" s="342"/>
      <c r="C200" s="342"/>
      <c r="D200" s="342"/>
      <c r="E200" s="342"/>
      <c r="F200" s="342"/>
      <c r="G200" s="342"/>
      <c r="H200" s="342"/>
      <c r="I200" s="342"/>
      <c r="J200" s="342"/>
      <c r="K200" s="342"/>
    </row>
    <row r="201" spans="2:11" s="246" customFormat="1" x14ac:dyDescent="0.25">
      <c r="B201" s="342"/>
      <c r="C201" s="342"/>
      <c r="D201" s="342"/>
      <c r="E201" s="342"/>
      <c r="F201" s="342"/>
      <c r="G201" s="342"/>
      <c r="H201" s="342"/>
      <c r="I201" s="342"/>
      <c r="J201" s="342"/>
      <c r="K201" s="342"/>
    </row>
    <row r="202" spans="2:11" s="242" customFormat="1" x14ac:dyDescent="0.25">
      <c r="B202" s="342"/>
      <c r="C202" s="342"/>
      <c r="D202" s="342"/>
      <c r="E202" s="342"/>
      <c r="F202" s="342"/>
      <c r="G202" s="342"/>
      <c r="H202" s="342"/>
      <c r="I202" s="342"/>
      <c r="J202" s="342"/>
      <c r="K202" s="342"/>
    </row>
    <row r="203" spans="2:11" s="242" customFormat="1" x14ac:dyDescent="0.25"/>
    <row r="204" spans="2:11" s="242" customFormat="1" ht="19.5" thickBot="1" x14ac:dyDescent="0.35">
      <c r="B204" s="7" t="s">
        <v>523</v>
      </c>
      <c r="C204" s="7"/>
      <c r="D204" s="7"/>
      <c r="E204" s="7"/>
      <c r="F204" s="7"/>
      <c r="G204" s="7"/>
      <c r="H204" s="7"/>
      <c r="I204" s="7"/>
      <c r="J204" s="7"/>
      <c r="K204" s="7"/>
    </row>
    <row r="205" spans="2:11" s="242" customFormat="1" x14ac:dyDescent="0.25"/>
    <row r="206" spans="2:11" s="242" customFormat="1" ht="15" customHeight="1" x14ac:dyDescent="0.25">
      <c r="B206" s="338" t="s">
        <v>527</v>
      </c>
      <c r="C206" s="338"/>
      <c r="D206" s="338"/>
      <c r="E206" s="338"/>
      <c r="F206" s="338"/>
      <c r="G206" s="338"/>
      <c r="H206" s="338"/>
      <c r="I206" s="338"/>
      <c r="J206" s="338"/>
      <c r="K206" s="338"/>
    </row>
    <row r="207" spans="2:11" s="242" customFormat="1" x14ac:dyDescent="0.25">
      <c r="B207" s="338"/>
      <c r="C207" s="338"/>
      <c r="D207" s="338"/>
      <c r="E207" s="338"/>
      <c r="F207" s="338"/>
      <c r="G207" s="338"/>
      <c r="H207" s="338"/>
      <c r="I207" s="338"/>
      <c r="J207" s="338"/>
      <c r="K207" s="338"/>
    </row>
    <row r="208" spans="2:11" s="242" customFormat="1" x14ac:dyDescent="0.25">
      <c r="B208" s="338"/>
      <c r="C208" s="338"/>
      <c r="D208" s="338"/>
      <c r="E208" s="338"/>
      <c r="F208" s="338"/>
      <c r="G208" s="338"/>
      <c r="H208" s="338"/>
      <c r="I208" s="338"/>
      <c r="J208" s="338"/>
      <c r="K208" s="338"/>
    </row>
    <row r="209" spans="2:11" s="242" customFormat="1" x14ac:dyDescent="0.25">
      <c r="B209" s="338"/>
      <c r="C209" s="338"/>
      <c r="D209" s="338"/>
      <c r="E209" s="338"/>
      <c r="F209" s="338"/>
      <c r="G209" s="338"/>
      <c r="H209" s="338"/>
      <c r="I209" s="338"/>
      <c r="J209" s="338"/>
      <c r="K209" s="338"/>
    </row>
    <row r="210" spans="2:11" s="242" customFormat="1" x14ac:dyDescent="0.25"/>
    <row r="211" spans="2:11" s="242" customFormat="1" ht="15" customHeight="1" x14ac:dyDescent="0.25">
      <c r="B211" s="338" t="s">
        <v>624</v>
      </c>
      <c r="C211" s="338"/>
      <c r="D211" s="338"/>
      <c r="E211" s="338"/>
      <c r="F211" s="338"/>
      <c r="G211" s="338"/>
      <c r="H211" s="338"/>
      <c r="I211" s="338"/>
      <c r="J211" s="338"/>
      <c r="K211" s="338"/>
    </row>
    <row r="212" spans="2:11" s="242" customFormat="1" x14ac:dyDescent="0.25">
      <c r="B212" s="338"/>
      <c r="C212" s="338"/>
      <c r="D212" s="338"/>
      <c r="E212" s="338"/>
      <c r="F212" s="338"/>
      <c r="G212" s="338"/>
      <c r="H212" s="338"/>
      <c r="I212" s="338"/>
      <c r="J212" s="338"/>
      <c r="K212" s="338"/>
    </row>
    <row r="213" spans="2:11" s="242" customFormat="1" x14ac:dyDescent="0.25">
      <c r="B213" s="338"/>
      <c r="C213" s="338"/>
      <c r="D213" s="338"/>
      <c r="E213" s="338"/>
      <c r="F213" s="338"/>
      <c r="G213" s="338"/>
      <c r="H213" s="338"/>
      <c r="I213" s="338"/>
      <c r="J213" s="338"/>
      <c r="K213" s="338"/>
    </row>
    <row r="214" spans="2:11" s="242" customFormat="1" x14ac:dyDescent="0.25"/>
    <row r="215" spans="2:11" s="242" customFormat="1" ht="15" customHeight="1" x14ac:dyDescent="0.25">
      <c r="B215" s="338" t="s">
        <v>528</v>
      </c>
      <c r="C215" s="338"/>
      <c r="D215" s="338"/>
      <c r="E215" s="338"/>
      <c r="F215" s="338"/>
      <c r="G215" s="338"/>
      <c r="H215" s="338"/>
      <c r="I215" s="338"/>
      <c r="J215" s="338"/>
      <c r="K215" s="338"/>
    </row>
    <row r="216" spans="2:11" s="242" customFormat="1" x14ac:dyDescent="0.25">
      <c r="B216" s="338"/>
      <c r="C216" s="338"/>
      <c r="D216" s="338"/>
      <c r="E216" s="338"/>
      <c r="F216" s="338"/>
      <c r="G216" s="338"/>
      <c r="H216" s="338"/>
      <c r="I216" s="338"/>
      <c r="J216" s="338"/>
      <c r="K216" s="338"/>
    </row>
    <row r="217" spans="2:11" s="242" customFormat="1" x14ac:dyDescent="0.25">
      <c r="B217" s="338"/>
      <c r="C217" s="338"/>
      <c r="D217" s="338"/>
      <c r="E217" s="338"/>
      <c r="F217" s="338"/>
      <c r="G217" s="338"/>
      <c r="H217" s="338"/>
      <c r="I217" s="338"/>
      <c r="J217" s="338"/>
      <c r="K217" s="338"/>
    </row>
    <row r="218" spans="2:11" s="242" customFormat="1" x14ac:dyDescent="0.25">
      <c r="B218" s="338"/>
      <c r="C218" s="338"/>
      <c r="D218" s="338"/>
      <c r="E218" s="338"/>
      <c r="F218" s="338"/>
      <c r="G218" s="338"/>
      <c r="H218" s="338"/>
      <c r="I218" s="338"/>
      <c r="J218" s="338"/>
      <c r="K218" s="338"/>
    </row>
    <row r="219" spans="2:11" s="244" customFormat="1" x14ac:dyDescent="0.25">
      <c r="B219" s="338"/>
      <c r="C219" s="338"/>
      <c r="D219" s="338"/>
      <c r="E219" s="338"/>
      <c r="F219" s="338"/>
      <c r="G219" s="338"/>
      <c r="H219" s="338"/>
      <c r="I219" s="338"/>
      <c r="J219" s="338"/>
      <c r="K219" s="338"/>
    </row>
    <row r="220" spans="2:11" s="244" customFormat="1" x14ac:dyDescent="0.25">
      <c r="B220" s="338"/>
      <c r="C220" s="338"/>
      <c r="D220" s="338"/>
      <c r="E220" s="338"/>
      <c r="F220" s="338"/>
      <c r="G220" s="338"/>
      <c r="H220" s="338"/>
      <c r="I220" s="338"/>
      <c r="J220" s="338"/>
      <c r="K220" s="338"/>
    </row>
    <row r="221" spans="2:11" s="244" customFormat="1" x14ac:dyDescent="0.25">
      <c r="B221" s="338"/>
      <c r="C221" s="338"/>
      <c r="D221" s="338"/>
      <c r="E221" s="338"/>
      <c r="F221" s="338"/>
      <c r="G221" s="338"/>
      <c r="H221" s="338"/>
      <c r="I221" s="338"/>
      <c r="J221" s="338"/>
      <c r="K221" s="338"/>
    </row>
    <row r="222" spans="2:11" s="244" customFormat="1" x14ac:dyDescent="0.25">
      <c r="B222" s="338"/>
      <c r="C222" s="338"/>
      <c r="D222" s="338"/>
      <c r="E222" s="338"/>
      <c r="F222" s="338"/>
      <c r="G222" s="338"/>
      <c r="H222" s="338"/>
      <c r="I222" s="338"/>
      <c r="J222" s="338"/>
      <c r="K222" s="338"/>
    </row>
    <row r="223" spans="2:11" s="242" customFormat="1" x14ac:dyDescent="0.25">
      <c r="B223" s="338"/>
      <c r="C223" s="338"/>
      <c r="D223" s="338"/>
      <c r="E223" s="338"/>
      <c r="F223" s="338"/>
      <c r="G223" s="338"/>
      <c r="H223" s="338"/>
      <c r="I223" s="338"/>
      <c r="J223" s="338"/>
      <c r="K223" s="338"/>
    </row>
    <row r="224" spans="2:11" s="242" customFormat="1" x14ac:dyDescent="0.25">
      <c r="B224" s="318"/>
      <c r="C224" s="318"/>
      <c r="D224" s="318"/>
      <c r="E224" s="318"/>
      <c r="F224" s="318"/>
      <c r="G224" s="318"/>
      <c r="H224" s="318"/>
      <c r="I224" s="318"/>
      <c r="J224" s="318"/>
      <c r="K224" s="318"/>
    </row>
    <row r="225" spans="1:12" s="242" customFormat="1" ht="15" customHeight="1" x14ac:dyDescent="0.25">
      <c r="B225" s="338" t="s">
        <v>529</v>
      </c>
      <c r="C225" s="338"/>
      <c r="D225" s="338"/>
      <c r="E225" s="338"/>
      <c r="F225" s="338"/>
      <c r="G225" s="338"/>
      <c r="H225" s="338"/>
      <c r="I225" s="338"/>
      <c r="J225" s="338"/>
      <c r="K225" s="338"/>
    </row>
    <row r="226" spans="1:12" s="242" customFormat="1" x14ac:dyDescent="0.25">
      <c r="B226" s="338"/>
      <c r="C226" s="338"/>
      <c r="D226" s="338"/>
      <c r="E226" s="338"/>
      <c r="F226" s="338"/>
      <c r="G226" s="338"/>
      <c r="H226" s="338"/>
      <c r="I226" s="338"/>
      <c r="J226" s="338"/>
      <c r="K226" s="338"/>
    </row>
    <row r="227" spans="1:12" s="244" customFormat="1" x14ac:dyDescent="0.25">
      <c r="B227" s="338"/>
      <c r="C227" s="338"/>
      <c r="D227" s="338"/>
      <c r="E227" s="338"/>
      <c r="F227" s="338"/>
      <c r="G227" s="338"/>
      <c r="H227" s="338"/>
      <c r="I227" s="338"/>
      <c r="J227" s="338"/>
      <c r="K227" s="338"/>
    </row>
    <row r="228" spans="1:12" s="242" customFormat="1" x14ac:dyDescent="0.25">
      <c r="B228" s="338"/>
      <c r="C228" s="338"/>
      <c r="D228" s="338"/>
      <c r="E228" s="338"/>
      <c r="F228" s="338"/>
      <c r="G228" s="338"/>
      <c r="H228" s="338"/>
      <c r="I228" s="338"/>
      <c r="J228" s="338"/>
      <c r="K228" s="338"/>
    </row>
    <row r="229" spans="1:12" s="242" customFormat="1" x14ac:dyDescent="0.25"/>
    <row r="230" spans="1:12" x14ac:dyDescent="0.25"/>
    <row r="231" spans="1:12" ht="18.75" x14ac:dyDescent="0.3">
      <c r="A231" s="40" t="s">
        <v>75</v>
      </c>
      <c r="B231" s="41"/>
      <c r="C231" s="41"/>
      <c r="D231" s="41"/>
      <c r="E231" s="41"/>
      <c r="F231" s="41"/>
      <c r="G231" s="41"/>
      <c r="H231" s="41"/>
      <c r="I231" s="41"/>
      <c r="J231" s="41"/>
      <c r="K231" s="42"/>
      <c r="L231" s="42"/>
    </row>
    <row r="232" spans="1:12" x14ac:dyDescent="0.25">
      <c r="A232" s="43" t="s">
        <v>76</v>
      </c>
      <c r="B232" s="41"/>
      <c r="C232" s="41"/>
      <c r="D232" s="41"/>
      <c r="E232" s="41"/>
      <c r="F232" s="41"/>
      <c r="G232" s="41"/>
      <c r="H232" s="41"/>
      <c r="I232" s="41"/>
      <c r="J232" s="41"/>
      <c r="K232" s="41"/>
      <c r="L232" s="41"/>
    </row>
    <row r="233" spans="1:12" ht="15" customHeight="1" x14ac:dyDescent="0.25">
      <c r="A233" s="341" t="s">
        <v>77</v>
      </c>
      <c r="B233" s="341"/>
      <c r="C233" s="341"/>
      <c r="D233" s="341"/>
      <c r="E233" s="341"/>
      <c r="F233" s="341"/>
      <c r="G233" s="341"/>
      <c r="H233" s="341"/>
      <c r="I233" s="341"/>
      <c r="J233" s="341"/>
      <c r="K233" s="341"/>
      <c r="L233" s="41"/>
    </row>
    <row r="234" spans="1:12" x14ac:dyDescent="0.25">
      <c r="A234" s="341"/>
      <c r="B234" s="341"/>
      <c r="C234" s="341"/>
      <c r="D234" s="341"/>
      <c r="E234" s="341"/>
      <c r="F234" s="341"/>
      <c r="G234" s="341"/>
      <c r="H234" s="341"/>
      <c r="I234" s="341"/>
      <c r="J234" s="341"/>
      <c r="K234" s="341"/>
      <c r="L234" s="41"/>
    </row>
    <row r="235" spans="1:12" s="124" customFormat="1" x14ac:dyDescent="0.25"/>
    <row r="236" spans="1:12" x14ac:dyDescent="0.25"/>
    <row r="237" spans="1:12" x14ac:dyDescent="0.25"/>
    <row r="238" spans="1:12" x14ac:dyDescent="0.25"/>
    <row r="239" spans="1:12" x14ac:dyDescent="0.25"/>
    <row r="240" spans="1:12"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sheetData>
  <mergeCells count="62">
    <mergeCell ref="A1:H1"/>
    <mergeCell ref="C99:J99"/>
    <mergeCell ref="G18:J18"/>
    <mergeCell ref="C42:K43"/>
    <mergeCell ref="G6:J6"/>
    <mergeCell ref="B9:D9"/>
    <mergeCell ref="B11:D11"/>
    <mergeCell ref="B12:D12"/>
    <mergeCell ref="B13:D13"/>
    <mergeCell ref="G13:J13"/>
    <mergeCell ref="G17:J17"/>
    <mergeCell ref="G16:J16"/>
    <mergeCell ref="C87:K88"/>
    <mergeCell ref="C85:K86"/>
    <mergeCell ref="B14:D14"/>
    <mergeCell ref="B15:D15"/>
    <mergeCell ref="C46:K46"/>
    <mergeCell ref="B18:D18"/>
    <mergeCell ref="B87:B88"/>
    <mergeCell ref="B85:B86"/>
    <mergeCell ref="C49:K49"/>
    <mergeCell ref="C32:F32"/>
    <mergeCell ref="C36:F36"/>
    <mergeCell ref="G14:J14"/>
    <mergeCell ref="G15:J15"/>
    <mergeCell ref="B29:K29"/>
    <mergeCell ref="G19:J19"/>
    <mergeCell ref="A3:D3"/>
    <mergeCell ref="B10:D10"/>
    <mergeCell ref="I4:K4"/>
    <mergeCell ref="G9:J9"/>
    <mergeCell ref="G10:J10"/>
    <mergeCell ref="G11:J11"/>
    <mergeCell ref="G12:J12"/>
    <mergeCell ref="B19:D19"/>
    <mergeCell ref="B17:D17"/>
    <mergeCell ref="B16:D16"/>
    <mergeCell ref="A233:K234"/>
    <mergeCell ref="B96:K97"/>
    <mergeCell ref="B163:K165"/>
    <mergeCell ref="B157:K159"/>
    <mergeCell ref="B169:K170"/>
    <mergeCell ref="C178:K179"/>
    <mergeCell ref="C184:K185"/>
    <mergeCell ref="B119:K121"/>
    <mergeCell ref="B215:K223"/>
    <mergeCell ref="B225:K228"/>
    <mergeCell ref="B190:K195"/>
    <mergeCell ref="B198:K202"/>
    <mergeCell ref="B206:K209"/>
    <mergeCell ref="B211:K213"/>
    <mergeCell ref="C104:F104"/>
    <mergeCell ref="C105:F105"/>
    <mergeCell ref="C106:F106"/>
    <mergeCell ref="C107:F107"/>
    <mergeCell ref="C108:F108"/>
    <mergeCell ref="B150:K153"/>
    <mergeCell ref="B125:K125"/>
    <mergeCell ref="C127:F127"/>
    <mergeCell ref="C129:K130"/>
    <mergeCell ref="B134:K135"/>
    <mergeCell ref="C141:I142"/>
  </mergeCells>
  <conditionalFormatting sqref="G6">
    <cfRule type="dataBar" priority="11">
      <dataBar>
        <cfvo type="num" val="0"/>
        <cfvo type="num" val="1"/>
        <color theme="8"/>
      </dataBar>
      <extLst>
        <ext xmlns:x14="http://schemas.microsoft.com/office/spreadsheetml/2009/9/main" uri="{B025F937-C7B1-47D3-B67F-A62EFF666E3E}">
          <x14:id>{09B48F1B-3380-4ED6-A703-F9FED40D05E6}</x14:id>
        </ext>
      </extLst>
    </cfRule>
  </conditionalFormatting>
  <conditionalFormatting sqref="G10:G12 G17:G19">
    <cfRule type="dataBar" priority="10">
      <dataBar>
        <cfvo type="num" val="0"/>
        <cfvo type="num" val="1"/>
        <color theme="8"/>
      </dataBar>
      <extLst>
        <ext xmlns:x14="http://schemas.microsoft.com/office/spreadsheetml/2009/9/main" uri="{B025F937-C7B1-47D3-B67F-A62EFF666E3E}">
          <x14:id>{DF1FD9B7-25C2-4FBA-B40B-55644BC85194}</x14:id>
        </ext>
      </extLst>
    </cfRule>
  </conditionalFormatting>
  <conditionalFormatting sqref="G9">
    <cfRule type="dataBar" priority="8">
      <dataBar>
        <cfvo type="num" val="0"/>
        <cfvo type="num" val="1"/>
        <color theme="8"/>
      </dataBar>
      <extLst>
        <ext xmlns:x14="http://schemas.microsoft.com/office/spreadsheetml/2009/9/main" uri="{B025F937-C7B1-47D3-B67F-A62EFF666E3E}">
          <x14:id>{13B69ADB-A188-432C-8ED9-04FCF80B0AA2}</x14:id>
        </ext>
      </extLst>
    </cfRule>
  </conditionalFormatting>
  <conditionalFormatting sqref="G13:G16">
    <cfRule type="dataBar" priority="1">
      <dataBar>
        <cfvo type="num" val="0"/>
        <cfvo type="num" val="1"/>
        <color theme="8"/>
      </dataBar>
      <extLst>
        <ext xmlns:x14="http://schemas.microsoft.com/office/spreadsheetml/2009/9/main" uri="{B025F937-C7B1-47D3-B67F-A62EFF666E3E}">
          <x14:id>{8D22E483-03A9-4BEA-8B69-4B711566F842}</x14:id>
        </ext>
      </extLst>
    </cfRule>
  </conditionalFormatting>
  <hyperlinks>
    <hyperlink ref="C104" r:id="rId1"/>
    <hyperlink ref="C105" r:id="rId2"/>
    <hyperlink ref="C106" r:id="rId3"/>
    <hyperlink ref="C107" r:id="rId4"/>
    <hyperlink ref="C108" r:id="rId5"/>
    <hyperlink ref="B12:D12" location="'Data Entry'!A1" tooltip="Go to the Data Entry tab" display="Data Entry"/>
    <hyperlink ref="B10:D10" location="Navigation!A1" tooltip="Go to the Navigation worksheet tab" display="Navigation and Selection"/>
    <hyperlink ref="B11:D11" location="General!A1" tooltip="Go to the General tab" display="General Excel Tips"/>
    <hyperlink ref="B13:D13" location="Formatting!A1" display="Formatting"/>
    <hyperlink ref="B15:D15" location="Printing!A1" display="Printing"/>
    <hyperlink ref="B18:D18" location="'Data Analysis'!A1" display="Data Analysis"/>
    <hyperlink ref="B16:D16" location="Special!A1" display="Special Features"/>
    <hyperlink ref="B14:D14" location="Formulas!A1" display="Formulas"/>
    <hyperlink ref="B19:D19" location="Charts!A1" display="Charts and Graphs"/>
    <hyperlink ref="B17:D17" location="Objects!A1" display="Objects: Shapes and Pictures"/>
    <hyperlink ref="K39" location="START!A1" display="▲"/>
    <hyperlink ref="B9:D9" location="START!A40" tooltip="Go to the Navigation worksheet tab" display="Getting Started"/>
    <hyperlink ref="K54" location="START!A1" display="▲"/>
    <hyperlink ref="C22:D22" location="tip_nav7" display="tip_nav7"/>
    <hyperlink ref="K94" location="START!A1" display="▲"/>
    <hyperlink ref="K146" location="START!A1" display="▲"/>
    <hyperlink ref="K115" location="START!A1" display="▲"/>
    <hyperlink ref="C127:F127" r:id="rId6" display="Take the Survey"/>
    <hyperlink ref="I4" r:id="rId7" display="EULA"/>
    <hyperlink ref="C32:F32" r:id="rId8" display="Take the Survey"/>
    <hyperlink ref="C36:F36" r:id="rId9" display="Spreadsheet Tips Workbook"/>
    <hyperlink ref="A1:H1" r:id="rId10" display="Vertex42® Spreadsheet Tips Workbook"/>
    <hyperlink ref="F3" r:id="rId11"/>
  </hyperlinks>
  <pageMargins left="0.25" right="0.25" top="0.75" bottom="0.75" header="0.3" footer="0.3"/>
  <pageSetup scale="94" fitToHeight="0" orientation="portrait" r:id="rId12"/>
  <drawing r:id="rId13"/>
  <legacyDrawing r:id="rId14"/>
  <mc:AlternateContent xmlns:mc="http://schemas.openxmlformats.org/markup-compatibility/2006">
    <mc:Choice Requires="x14">
      <controls>
        <mc:AlternateContent xmlns:mc="http://schemas.openxmlformats.org/markup-compatibility/2006">
          <mc:Choice Requires="x14">
            <control shapeId="1029" r:id="rId15" name="Check Box 5">
              <controlPr defaultSize="0" autoFill="0" autoLine="0" autoPict="0">
                <anchor moveWithCells="1">
                  <from>
                    <xdr:col>2</xdr:col>
                    <xdr:colOff>0</xdr:colOff>
                    <xdr:row>50</xdr:row>
                    <xdr:rowOff>0</xdr:rowOff>
                  </from>
                  <to>
                    <xdr:col>3</xdr:col>
                    <xdr:colOff>219075</xdr:colOff>
                    <xdr:row>51</xdr:row>
                    <xdr:rowOff>0</xdr:rowOff>
                  </to>
                </anchor>
              </controlPr>
            </control>
          </mc:Choice>
        </mc:AlternateContent>
        <mc:AlternateContent xmlns:mc="http://schemas.openxmlformats.org/markup-compatibility/2006">
          <mc:Choice Requires="x14">
            <control shapeId="1035" r:id="rId16" name="Check Box 11">
              <controlPr defaultSize="0" autoFill="0" autoLine="0" autoPict="0">
                <anchor moveWithCells="1">
                  <from>
                    <xdr:col>2</xdr:col>
                    <xdr:colOff>0</xdr:colOff>
                    <xdr:row>90</xdr:row>
                    <xdr:rowOff>0</xdr:rowOff>
                  </from>
                  <to>
                    <xdr:col>3</xdr:col>
                    <xdr:colOff>219075</xdr:colOff>
                    <xdr:row>91</xdr:row>
                    <xdr:rowOff>0</xdr:rowOff>
                  </to>
                </anchor>
              </controlPr>
            </control>
          </mc:Choice>
        </mc:AlternateContent>
        <mc:AlternateContent xmlns:mc="http://schemas.openxmlformats.org/markup-compatibility/2006">
          <mc:Choice Requires="x14">
            <control shapeId="1036" r:id="rId17" name="Check Box 12">
              <controlPr defaultSize="0" autoFill="0" autoLine="0" autoPict="0">
                <anchor moveWithCells="1">
                  <from>
                    <xdr:col>2</xdr:col>
                    <xdr:colOff>0</xdr:colOff>
                    <xdr:row>111</xdr:row>
                    <xdr:rowOff>0</xdr:rowOff>
                  </from>
                  <to>
                    <xdr:col>3</xdr:col>
                    <xdr:colOff>219075</xdr:colOff>
                    <xdr:row>112</xdr:row>
                    <xdr:rowOff>0</xdr:rowOff>
                  </to>
                </anchor>
              </controlPr>
            </control>
          </mc:Choice>
        </mc:AlternateContent>
        <mc:AlternateContent xmlns:mc="http://schemas.openxmlformats.org/markup-compatibility/2006">
          <mc:Choice Requires="x14">
            <control shapeId="1037" r:id="rId18" name="Check Box 13">
              <controlPr defaultSize="0" autoFill="0" autoLine="0" autoPict="0">
                <anchor moveWithCells="1">
                  <from>
                    <xdr:col>2</xdr:col>
                    <xdr:colOff>0</xdr:colOff>
                    <xdr:row>137</xdr:row>
                    <xdr:rowOff>0</xdr:rowOff>
                  </from>
                  <to>
                    <xdr:col>3</xdr:col>
                    <xdr:colOff>219075</xdr:colOff>
                    <xdr:row>138</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09B48F1B-3380-4ED6-A703-F9FED40D05E6}">
            <x14:dataBar minLength="0" maxLength="100" gradient="0">
              <x14:cfvo type="num">
                <xm:f>0</xm:f>
              </x14:cfvo>
              <x14:cfvo type="num">
                <xm:f>1</xm:f>
              </x14:cfvo>
              <x14:negativeFillColor rgb="FFFF0000"/>
              <x14:axisColor rgb="FF000000"/>
            </x14:dataBar>
          </x14:cfRule>
          <xm:sqref>G6</xm:sqref>
        </x14:conditionalFormatting>
        <x14:conditionalFormatting xmlns:xm="http://schemas.microsoft.com/office/excel/2006/main">
          <x14:cfRule type="dataBar" id="{DF1FD9B7-25C2-4FBA-B40B-55644BC85194}">
            <x14:dataBar minLength="0" maxLength="100" border="1" gradient="0">
              <x14:cfvo type="num">
                <xm:f>0</xm:f>
              </x14:cfvo>
              <x14:cfvo type="num">
                <xm:f>1</xm:f>
              </x14:cfvo>
              <x14:borderColor theme="0" tint="-0.14999847407452621"/>
              <x14:negativeFillColor rgb="FFFF0000"/>
              <x14:axisColor rgb="FF000000"/>
            </x14:dataBar>
          </x14:cfRule>
          <xm:sqref>G10:G12 G17:G19</xm:sqref>
        </x14:conditionalFormatting>
        <x14:conditionalFormatting xmlns:xm="http://schemas.microsoft.com/office/excel/2006/main">
          <x14:cfRule type="dataBar" id="{13B69ADB-A188-432C-8ED9-04FCF80B0AA2}">
            <x14:dataBar minLength="0" maxLength="100" border="1" gradient="0">
              <x14:cfvo type="num">
                <xm:f>0</xm:f>
              </x14:cfvo>
              <x14:cfvo type="num">
                <xm:f>1</xm:f>
              </x14:cfvo>
              <x14:borderColor theme="0" tint="-0.14999847407452621"/>
              <x14:negativeFillColor rgb="FFFF0000"/>
              <x14:axisColor rgb="FF000000"/>
            </x14:dataBar>
          </x14:cfRule>
          <xm:sqref>G9</xm:sqref>
        </x14:conditionalFormatting>
        <x14:conditionalFormatting xmlns:xm="http://schemas.microsoft.com/office/excel/2006/main">
          <x14:cfRule type="dataBar" id="{8D22E483-03A9-4BEA-8B69-4B711566F842}">
            <x14:dataBar minLength="0" maxLength="100" border="1" gradient="0">
              <x14:cfvo type="num">
                <xm:f>0</xm:f>
              </x14:cfvo>
              <x14:cfvo type="num">
                <xm:f>1</xm:f>
              </x14:cfvo>
              <x14:borderColor theme="0" tint="-0.14999847407452621"/>
              <x14:negativeFillColor rgb="FFFF0000"/>
              <x14:axisColor rgb="FF000000"/>
            </x14:dataBar>
          </x14:cfRule>
          <xm:sqref>G13:G16</xm:sqref>
        </x14:conditionalFormatting>
        <x14:conditionalFormatting xmlns:xm="http://schemas.microsoft.com/office/excel/2006/main">
          <x14:cfRule type="iconSet" priority="6" id="{26DE1B3F-7108-4389-9403-AC23E374FCBD}">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F23</xm:sqref>
        </x14:conditionalFormatting>
        <x14:conditionalFormatting xmlns:xm="http://schemas.microsoft.com/office/excel/2006/main">
          <x14:cfRule type="iconSet" priority="5" id="{DFF3490F-CDCD-4F93-B003-CA1774493D28}">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F24</xm:sqref>
        </x14:conditionalFormatting>
        <x14:conditionalFormatting xmlns:xm="http://schemas.microsoft.com/office/excel/2006/main">
          <x14:cfRule type="iconSet" priority="3" id="{C8D6D20B-F135-41ED-AC4E-2B0E7354DEFB}">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F22</xm:sqref>
        </x14:conditionalFormatting>
        <x14:conditionalFormatting xmlns:xm="http://schemas.microsoft.com/office/excel/2006/main">
          <x14:cfRule type="iconSet" priority="2" id="{DED1FBC8-77C8-4FBD-B7B0-5C4463A76A73}">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F25</xm:sqref>
        </x14:conditionalFormatting>
      </x14:conditionalFormatting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92D050"/>
  </sheetPr>
  <dimension ref="A1:J146"/>
  <sheetViews>
    <sheetView showGridLines="0" zoomScaleNormal="100" workbookViewId="0"/>
  </sheetViews>
  <sheetFormatPr defaultColWidth="0" defaultRowHeight="15" x14ac:dyDescent="0.25"/>
  <cols>
    <col min="1" max="1" width="7.7109375" style="104" customWidth="1"/>
    <col min="2" max="2" width="10.7109375" style="104" customWidth="1"/>
    <col min="3" max="3" width="40.7109375" style="104" customWidth="1"/>
    <col min="4" max="4" width="9.7109375" style="104" customWidth="1"/>
    <col min="5" max="5" width="10.140625" style="104" customWidth="1"/>
    <col min="6" max="6" width="9.140625" style="104" customWidth="1"/>
    <col min="7" max="7" width="10.28515625" style="104" customWidth="1"/>
    <col min="8" max="9" width="9.140625" style="104" customWidth="1"/>
    <col min="10" max="16384" width="9.140625" style="104" hidden="1"/>
  </cols>
  <sheetData>
    <row r="1" spans="1:9" ht="31.5" x14ac:dyDescent="0.5">
      <c r="A1" s="275" t="s">
        <v>198</v>
      </c>
      <c r="E1" s="360"/>
      <c r="F1" s="360"/>
      <c r="G1" s="360"/>
      <c r="H1" s="360"/>
    </row>
    <row r="3" spans="1:9" ht="21.75" thickBot="1" x14ac:dyDescent="0.4">
      <c r="A3" s="49" t="s">
        <v>79</v>
      </c>
      <c r="B3" s="7"/>
      <c r="C3" s="7"/>
      <c r="D3" s="45" t="s">
        <v>82</v>
      </c>
      <c r="E3" s="354">
        <f>SUM(E5:E17)/(ROWS(E5:E17)-2)</f>
        <v>0</v>
      </c>
      <c r="F3" s="354"/>
      <c r="G3" s="354"/>
      <c r="H3" s="354"/>
    </row>
    <row r="5" spans="1:9" x14ac:dyDescent="0.25">
      <c r="B5" s="156"/>
      <c r="C5" s="156"/>
      <c r="D5" s="156"/>
      <c r="E5" s="44" t="s">
        <v>81</v>
      </c>
      <c r="F5" s="96"/>
      <c r="G5" s="44" t="s">
        <v>377</v>
      </c>
      <c r="H5" s="156"/>
      <c r="I5" s="10"/>
    </row>
    <row r="6" spans="1:9" ht="15.75" x14ac:dyDescent="0.25">
      <c r="B6" s="165">
        <v>1</v>
      </c>
      <c r="C6" s="363" t="s">
        <v>512</v>
      </c>
      <c r="D6" s="363"/>
      <c r="E6" s="278" t="str">
        <f>IF(F6,1*F6," - ")</f>
        <v xml:space="preserve"> - </v>
      </c>
      <c r="F6" s="335" t="b">
        <v>0</v>
      </c>
      <c r="G6" s="218">
        <v>1</v>
      </c>
      <c r="H6" s="245"/>
    </row>
    <row r="7" spans="1:9" ht="15.75" x14ac:dyDescent="0.25">
      <c r="B7" s="308">
        <v>2</v>
      </c>
      <c r="C7" s="359" t="s">
        <v>517</v>
      </c>
      <c r="D7" s="359"/>
      <c r="E7" s="309" t="str">
        <f t="shared" ref="E7:E16" si="0">IF(F7,1*F7," - ")</f>
        <v xml:space="preserve"> - </v>
      </c>
      <c r="F7" s="335" t="b">
        <v>0</v>
      </c>
      <c r="G7" s="218">
        <v>1</v>
      </c>
      <c r="H7" s="245"/>
    </row>
    <row r="8" spans="1:9" ht="15.75" x14ac:dyDescent="0.25">
      <c r="B8" s="308">
        <v>3</v>
      </c>
      <c r="C8" s="359" t="s">
        <v>423</v>
      </c>
      <c r="D8" s="359"/>
      <c r="E8" s="309" t="str">
        <f t="shared" si="0"/>
        <v xml:space="preserve"> - </v>
      </c>
      <c r="F8" s="335" t="b">
        <v>0</v>
      </c>
      <c r="G8" s="218">
        <v>1</v>
      </c>
      <c r="H8" s="245"/>
    </row>
    <row r="9" spans="1:9" ht="15.75" x14ac:dyDescent="0.25">
      <c r="B9" s="310">
        <v>4</v>
      </c>
      <c r="C9" s="402" t="s">
        <v>519</v>
      </c>
      <c r="D9" s="402"/>
      <c r="E9" s="309" t="str">
        <f t="shared" si="0"/>
        <v xml:space="preserve"> - </v>
      </c>
      <c r="F9" s="335" t="b">
        <v>0</v>
      </c>
      <c r="G9" s="3">
        <v>2</v>
      </c>
    </row>
    <row r="10" spans="1:9" ht="15.75" x14ac:dyDescent="0.25">
      <c r="B10" s="310">
        <v>5</v>
      </c>
      <c r="C10" s="402" t="s">
        <v>276</v>
      </c>
      <c r="D10" s="402"/>
      <c r="E10" s="309" t="str">
        <f t="shared" si="0"/>
        <v xml:space="preserve"> - </v>
      </c>
      <c r="F10" s="335" t="b">
        <v>0</v>
      </c>
      <c r="G10" s="3">
        <v>2</v>
      </c>
    </row>
    <row r="11" spans="1:9" ht="15.75" x14ac:dyDescent="0.25">
      <c r="B11" s="310">
        <v>6</v>
      </c>
      <c r="C11" s="402" t="s">
        <v>618</v>
      </c>
      <c r="D11" s="402"/>
      <c r="E11" s="309" t="str">
        <f t="shared" si="0"/>
        <v xml:space="preserve"> - </v>
      </c>
      <c r="F11" s="335" t="b">
        <v>0</v>
      </c>
      <c r="G11" s="3">
        <v>2</v>
      </c>
    </row>
    <row r="12" spans="1:9" ht="15.75" x14ac:dyDescent="0.25">
      <c r="B12" s="310">
        <v>7</v>
      </c>
      <c r="C12" s="402" t="s">
        <v>277</v>
      </c>
      <c r="D12" s="402"/>
      <c r="E12" s="309" t="str">
        <f t="shared" si="0"/>
        <v xml:space="preserve"> - </v>
      </c>
      <c r="F12" s="335" t="b">
        <v>0</v>
      </c>
      <c r="G12" s="3">
        <v>2</v>
      </c>
    </row>
    <row r="13" spans="1:9" ht="15.75" x14ac:dyDescent="0.25">
      <c r="B13" s="310">
        <v>8</v>
      </c>
      <c r="C13" s="402" t="s">
        <v>619</v>
      </c>
      <c r="D13" s="402"/>
      <c r="E13" s="309" t="str">
        <f t="shared" si="0"/>
        <v xml:space="preserve"> - </v>
      </c>
      <c r="F13" s="335" t="b">
        <v>0</v>
      </c>
      <c r="G13" s="3">
        <v>2</v>
      </c>
    </row>
    <row r="14" spans="1:9" ht="15.75" x14ac:dyDescent="0.25">
      <c r="B14" s="310">
        <v>9</v>
      </c>
      <c r="C14" s="402" t="s">
        <v>620</v>
      </c>
      <c r="D14" s="402"/>
      <c r="E14" s="309" t="str">
        <f t="shared" si="0"/>
        <v xml:space="preserve"> - </v>
      </c>
      <c r="F14" s="335" t="b">
        <v>0</v>
      </c>
      <c r="G14" s="3">
        <v>3</v>
      </c>
    </row>
    <row r="15" spans="1:9" ht="15.75" x14ac:dyDescent="0.25">
      <c r="B15" s="310">
        <v>10</v>
      </c>
      <c r="C15" s="402" t="s">
        <v>621</v>
      </c>
      <c r="D15" s="402"/>
      <c r="E15" s="309" t="str">
        <f t="shared" si="0"/>
        <v xml:space="preserve"> - </v>
      </c>
      <c r="F15" s="335" t="b">
        <v>0</v>
      </c>
      <c r="G15" s="3">
        <v>3</v>
      </c>
    </row>
    <row r="16" spans="1:9" ht="15.75" x14ac:dyDescent="0.25">
      <c r="B16" s="310">
        <v>11</v>
      </c>
      <c r="C16" s="402" t="s">
        <v>279</v>
      </c>
      <c r="D16" s="402"/>
      <c r="E16" s="309" t="str">
        <f t="shared" si="0"/>
        <v xml:space="preserve"> - </v>
      </c>
      <c r="F16" s="335" t="b">
        <v>0</v>
      </c>
      <c r="G16" s="3">
        <v>3</v>
      </c>
    </row>
    <row r="17" spans="1:9" x14ac:dyDescent="0.25">
      <c r="B17" s="10"/>
    </row>
    <row r="19" spans="1:9" ht="26.25" x14ac:dyDescent="0.25">
      <c r="A19" s="48">
        <f ca="1">MAX(OFFSET(INDIRECT("A1"),0,0,ROW()-1,1))+1</f>
        <v>1</v>
      </c>
      <c r="B19" s="8" t="s">
        <v>512</v>
      </c>
      <c r="C19" s="8"/>
      <c r="D19" s="8"/>
      <c r="E19" s="8"/>
      <c r="F19" s="290" t="str">
        <f ca="1">IF(OFFSET($B$5,A19,4,1,1),"√  mastered","")</f>
        <v/>
      </c>
      <c r="G19" s="8"/>
      <c r="H19" s="47" t="s">
        <v>57</v>
      </c>
    </row>
    <row r="21" spans="1:9" ht="15" customHeight="1" x14ac:dyDescent="0.25">
      <c r="B21" s="405" t="s">
        <v>532</v>
      </c>
      <c r="C21" s="405"/>
      <c r="D21" s="405"/>
      <c r="E21" s="405"/>
      <c r="F21" s="405"/>
      <c r="G21" s="405"/>
      <c r="H21" s="405"/>
      <c r="I21" s="122"/>
    </row>
    <row r="22" spans="1:9" x14ac:dyDescent="0.25">
      <c r="B22" s="405"/>
      <c r="C22" s="405"/>
      <c r="D22" s="405"/>
      <c r="E22" s="405"/>
      <c r="F22" s="405"/>
      <c r="G22" s="405"/>
      <c r="H22" s="405"/>
      <c r="I22" s="122"/>
    </row>
    <row r="23" spans="1:9" x14ac:dyDescent="0.25">
      <c r="B23" s="405"/>
      <c r="C23" s="405"/>
      <c r="D23" s="405"/>
      <c r="E23" s="405"/>
      <c r="F23" s="405"/>
      <c r="G23" s="405"/>
      <c r="H23" s="405"/>
    </row>
    <row r="24" spans="1:9" x14ac:dyDescent="0.25">
      <c r="C24" s="118"/>
      <c r="D24" s="118"/>
      <c r="E24" s="118"/>
      <c r="F24" s="118"/>
      <c r="G24" s="118"/>
      <c r="H24" s="118"/>
    </row>
    <row r="25" spans="1:9" customFormat="1" x14ac:dyDescent="0.25">
      <c r="B25" s="338" t="s">
        <v>494</v>
      </c>
      <c r="C25" s="338"/>
      <c r="D25" s="338"/>
      <c r="E25" s="338"/>
    </row>
    <row r="26" spans="1:9" s="231" customFormat="1" x14ac:dyDescent="0.25">
      <c r="B26" s="338"/>
      <c r="C26" s="338"/>
      <c r="D26" s="338"/>
      <c r="E26" s="338"/>
    </row>
    <row r="27" spans="1:9" s="231" customFormat="1" x14ac:dyDescent="0.25">
      <c r="B27" s="338"/>
      <c r="C27" s="338"/>
      <c r="D27" s="338"/>
      <c r="E27" s="338"/>
    </row>
    <row r="28" spans="1:9" s="231" customFormat="1" x14ac:dyDescent="0.25">
      <c r="B28" s="226"/>
    </row>
    <row r="29" spans="1:9" s="231" customFormat="1" x14ac:dyDescent="0.25">
      <c r="B29" s="226"/>
    </row>
    <row r="30" spans="1:9" s="231" customFormat="1" x14ac:dyDescent="0.25">
      <c r="B30" s="61" t="s">
        <v>129</v>
      </c>
      <c r="C30" s="228" t="s">
        <v>498</v>
      </c>
    </row>
    <row r="31" spans="1:9" s="231" customFormat="1" x14ac:dyDescent="0.25">
      <c r="B31" s="226"/>
      <c r="C31" s="403" t="s">
        <v>495</v>
      </c>
      <c r="D31" s="391"/>
      <c r="E31" s="391"/>
      <c r="F31" s="391"/>
      <c r="G31" s="391"/>
      <c r="H31" s="391"/>
    </row>
    <row r="32" spans="1:9" s="231" customFormat="1" x14ac:dyDescent="0.25">
      <c r="B32" s="226"/>
      <c r="C32" s="391" t="s">
        <v>496</v>
      </c>
      <c r="D32" s="391"/>
      <c r="E32" s="391"/>
      <c r="F32" s="391"/>
      <c r="G32" s="391"/>
      <c r="H32" s="391"/>
    </row>
    <row r="33" spans="1:8" s="231" customFormat="1" x14ac:dyDescent="0.25">
      <c r="B33" s="226"/>
      <c r="C33" s="391" t="s">
        <v>497</v>
      </c>
      <c r="D33" s="391"/>
      <c r="E33" s="391"/>
      <c r="F33" s="391"/>
      <c r="G33" s="391"/>
      <c r="H33" s="391"/>
    </row>
    <row r="34" spans="1:8" customFormat="1" x14ac:dyDescent="0.25"/>
    <row r="35" spans="1:8" x14ac:dyDescent="0.25">
      <c r="B35" s="118"/>
      <c r="C35" s="118"/>
      <c r="D35" s="118"/>
      <c r="E35" s="118"/>
      <c r="F35" s="118"/>
      <c r="G35" s="118"/>
      <c r="H35" s="118"/>
    </row>
    <row r="36" spans="1:8" ht="15.75" x14ac:dyDescent="0.25">
      <c r="A36" s="29"/>
      <c r="B36" s="29"/>
      <c r="C36" s="29" t="s">
        <v>50</v>
      </c>
      <c r="D36" s="29"/>
      <c r="E36" s="29"/>
      <c r="F36" s="29"/>
      <c r="G36" s="29"/>
      <c r="H36" s="29"/>
    </row>
    <row r="37" spans="1:8" x14ac:dyDescent="0.25">
      <c r="B37" s="118"/>
      <c r="C37" s="118"/>
      <c r="D37" s="118"/>
      <c r="E37" s="118"/>
      <c r="F37" s="118"/>
      <c r="G37" s="118"/>
      <c r="H37" s="118"/>
    </row>
    <row r="39" spans="1:8" ht="15" customHeight="1" x14ac:dyDescent="0.25">
      <c r="B39" s="338" t="s">
        <v>500</v>
      </c>
      <c r="C39" s="338"/>
      <c r="E39" s="239" t="s">
        <v>46</v>
      </c>
      <c r="F39" s="239" t="s">
        <v>271</v>
      </c>
      <c r="G39" s="240" t="s">
        <v>272</v>
      </c>
    </row>
    <row r="40" spans="1:8" ht="15" customHeight="1" x14ac:dyDescent="0.25">
      <c r="B40" s="342" t="s">
        <v>513</v>
      </c>
      <c r="C40" s="342"/>
      <c r="E40" s="232">
        <v>41638</v>
      </c>
      <c r="F40" s="233" t="s">
        <v>44</v>
      </c>
      <c r="G40" s="234">
        <v>12</v>
      </c>
    </row>
    <row r="41" spans="1:8" ht="15" customHeight="1" x14ac:dyDescent="0.25">
      <c r="B41" s="342" t="s">
        <v>514</v>
      </c>
      <c r="C41" s="342"/>
      <c r="E41" s="232">
        <v>41639</v>
      </c>
      <c r="F41" s="233" t="s">
        <v>45</v>
      </c>
      <c r="G41" s="234">
        <v>37</v>
      </c>
    </row>
    <row r="42" spans="1:8" x14ac:dyDescent="0.25">
      <c r="B42" s="342"/>
      <c r="C42" s="342"/>
      <c r="E42" s="232">
        <v>41277</v>
      </c>
      <c r="F42" s="233" t="s">
        <v>44</v>
      </c>
      <c r="G42" s="234">
        <v>16</v>
      </c>
    </row>
    <row r="43" spans="1:8" ht="15" customHeight="1" x14ac:dyDescent="0.25">
      <c r="B43" s="227" t="s">
        <v>515</v>
      </c>
      <c r="E43" s="232">
        <v>41281</v>
      </c>
      <c r="F43" s="233" t="s">
        <v>44</v>
      </c>
      <c r="G43" s="234">
        <v>45</v>
      </c>
    </row>
    <row r="44" spans="1:8" s="231" customFormat="1" ht="15" customHeight="1" x14ac:dyDescent="0.25">
      <c r="E44" s="232">
        <v>41281</v>
      </c>
      <c r="F44" s="233" t="s">
        <v>44</v>
      </c>
      <c r="G44" s="234">
        <v>29</v>
      </c>
    </row>
    <row r="45" spans="1:8" x14ac:dyDescent="0.25">
      <c r="B45" s="338" t="s">
        <v>501</v>
      </c>
      <c r="C45" s="338"/>
      <c r="E45" s="232">
        <v>41282</v>
      </c>
      <c r="F45" s="233" t="s">
        <v>45</v>
      </c>
      <c r="G45" s="234">
        <v>43</v>
      </c>
    </row>
    <row r="46" spans="1:8" x14ac:dyDescent="0.25">
      <c r="B46" s="338"/>
      <c r="C46" s="338"/>
      <c r="E46" s="232">
        <v>41285</v>
      </c>
      <c r="F46" s="233" t="s">
        <v>44</v>
      </c>
      <c r="G46" s="234">
        <v>40</v>
      </c>
    </row>
    <row r="47" spans="1:8" x14ac:dyDescent="0.25">
      <c r="E47" s="232">
        <v>41286</v>
      </c>
      <c r="F47" s="233" t="s">
        <v>45</v>
      </c>
      <c r="G47" s="234">
        <v>29</v>
      </c>
    </row>
    <row r="48" spans="1:8" x14ac:dyDescent="0.25">
      <c r="B48" s="338" t="s">
        <v>502</v>
      </c>
      <c r="C48" s="338"/>
    </row>
    <row r="49" spans="2:8" x14ac:dyDescent="0.25">
      <c r="B49" s="338"/>
      <c r="C49" s="338"/>
      <c r="E49" s="3"/>
      <c r="F49" s="3"/>
    </row>
    <row r="50" spans="2:8" s="156" customFormat="1" x14ac:dyDescent="0.25">
      <c r="B50" s="166"/>
      <c r="C50" s="166"/>
      <c r="E50" s="167"/>
      <c r="F50" s="167"/>
    </row>
    <row r="51" spans="2:8" s="231" customFormat="1" x14ac:dyDescent="0.25">
      <c r="B51" s="338" t="s">
        <v>503</v>
      </c>
      <c r="C51" s="338"/>
      <c r="E51" s="229"/>
      <c r="F51" s="229"/>
    </row>
    <row r="52" spans="2:8" s="231" customFormat="1" x14ac:dyDescent="0.25">
      <c r="B52" s="338"/>
      <c r="C52" s="338"/>
      <c r="E52" s="229"/>
      <c r="F52" s="229"/>
    </row>
    <row r="53" spans="2:8" s="231" customFormat="1" x14ac:dyDescent="0.25">
      <c r="B53" s="338"/>
      <c r="C53" s="338"/>
      <c r="E53" s="229"/>
      <c r="F53" s="229"/>
    </row>
    <row r="54" spans="2:8" x14ac:dyDescent="0.25">
      <c r="B54" s="118"/>
      <c r="C54" s="118"/>
      <c r="D54" s="118"/>
      <c r="E54" s="118"/>
      <c r="F54" s="118"/>
      <c r="G54" s="118"/>
      <c r="H54" s="118"/>
    </row>
    <row r="55" spans="2:8" ht="15" customHeight="1" x14ac:dyDescent="0.25">
      <c r="B55" s="73" t="s">
        <v>52</v>
      </c>
      <c r="C55" s="358" t="s">
        <v>499</v>
      </c>
      <c r="D55" s="358"/>
      <c r="E55" s="358"/>
      <c r="F55" s="358"/>
      <c r="G55" s="358"/>
      <c r="H55" s="358"/>
    </row>
    <row r="56" spans="2:8" x14ac:dyDescent="0.25">
      <c r="B56" s="118"/>
      <c r="C56" s="358"/>
      <c r="D56" s="358"/>
      <c r="E56" s="358"/>
      <c r="F56" s="358"/>
      <c r="G56" s="358"/>
      <c r="H56" s="358"/>
    </row>
    <row r="57" spans="2:8" x14ac:dyDescent="0.25">
      <c r="B57" s="118"/>
      <c r="C57" s="358"/>
      <c r="D57" s="358"/>
      <c r="E57" s="358"/>
      <c r="F57" s="358"/>
      <c r="G57" s="358"/>
      <c r="H57" s="358"/>
    </row>
    <row r="58" spans="2:8" x14ac:dyDescent="0.25">
      <c r="B58" s="118"/>
      <c r="C58" s="120"/>
      <c r="D58" s="120"/>
      <c r="E58" s="118"/>
      <c r="F58" s="118"/>
      <c r="G58" s="118"/>
      <c r="H58" s="118"/>
    </row>
    <row r="59" spans="2:8" s="231" customFormat="1" ht="15" customHeight="1" x14ac:dyDescent="0.25">
      <c r="B59" s="338" t="s">
        <v>505</v>
      </c>
      <c r="C59" s="338"/>
      <c r="D59" s="338"/>
      <c r="E59" s="230"/>
      <c r="F59" s="230"/>
      <c r="G59" s="230"/>
      <c r="H59" s="230"/>
    </row>
    <row r="60" spans="2:8" s="231" customFormat="1" ht="15" customHeight="1" x14ac:dyDescent="0.25">
      <c r="B60" s="338"/>
      <c r="C60" s="338"/>
      <c r="D60" s="338"/>
      <c r="E60" s="230"/>
      <c r="F60" s="230"/>
      <c r="G60" s="230"/>
      <c r="H60" s="230"/>
    </row>
    <row r="61" spans="2:8" s="231" customFormat="1" x14ac:dyDescent="0.25">
      <c r="B61" s="338"/>
      <c r="C61" s="338"/>
      <c r="D61" s="338"/>
      <c r="E61" s="230"/>
      <c r="F61" s="230"/>
      <c r="G61" s="230"/>
      <c r="H61" s="230"/>
    </row>
    <row r="62" spans="2:8" s="231" customFormat="1" x14ac:dyDescent="0.25">
      <c r="B62" s="338"/>
      <c r="C62" s="338"/>
      <c r="D62" s="338"/>
      <c r="E62" s="225"/>
      <c r="F62" s="225"/>
      <c r="G62" s="225"/>
      <c r="H62" s="225"/>
    </row>
    <row r="63" spans="2:8" s="231" customFormat="1" x14ac:dyDescent="0.25">
      <c r="D63" s="226"/>
      <c r="E63" s="225"/>
      <c r="F63" s="225"/>
      <c r="G63" s="225"/>
      <c r="H63" s="225"/>
    </row>
    <row r="64" spans="2:8" s="231" customFormat="1" x14ac:dyDescent="0.25">
      <c r="B64" s="338" t="s">
        <v>508</v>
      </c>
      <c r="C64" s="338"/>
      <c r="D64" s="338"/>
      <c r="E64" s="225"/>
      <c r="F64" s="225"/>
      <c r="G64" s="225"/>
      <c r="H64" s="225"/>
    </row>
    <row r="65" spans="2:8" s="231" customFormat="1" x14ac:dyDescent="0.25">
      <c r="B65" s="338"/>
      <c r="C65" s="338"/>
      <c r="D65" s="338"/>
      <c r="E65" s="225"/>
      <c r="F65" s="225"/>
      <c r="G65" s="225"/>
      <c r="H65" s="225"/>
    </row>
    <row r="66" spans="2:8" s="231" customFormat="1" x14ac:dyDescent="0.25">
      <c r="E66" s="225"/>
      <c r="F66" s="225"/>
      <c r="G66" s="225"/>
      <c r="H66" s="225"/>
    </row>
    <row r="67" spans="2:8" s="231" customFormat="1" x14ac:dyDescent="0.25">
      <c r="B67" s="237" t="s">
        <v>53</v>
      </c>
      <c r="C67" s="230" t="s">
        <v>506</v>
      </c>
      <c r="D67" s="226"/>
      <c r="E67" s="225"/>
      <c r="F67" s="235" t="s">
        <v>175</v>
      </c>
      <c r="G67" s="235" t="s">
        <v>47</v>
      </c>
      <c r="H67" s="236" t="s">
        <v>504</v>
      </c>
    </row>
    <row r="68" spans="2:8" s="231" customFormat="1" x14ac:dyDescent="0.25">
      <c r="B68" s="237" t="s">
        <v>54</v>
      </c>
      <c r="C68" s="338" t="s">
        <v>507</v>
      </c>
      <c r="D68" s="226"/>
      <c r="E68" s="225"/>
      <c r="F68" s="238" t="s">
        <v>186</v>
      </c>
      <c r="G68" s="224">
        <v>55</v>
      </c>
      <c r="H68" s="234">
        <f>Table1013[[#This Row],[Sales]]*59.95</f>
        <v>3297.25</v>
      </c>
    </row>
    <row r="69" spans="2:8" s="231" customFormat="1" x14ac:dyDescent="0.25">
      <c r="B69" s="225"/>
      <c r="C69" s="338"/>
      <c r="D69" s="226"/>
      <c r="F69" s="238" t="s">
        <v>187</v>
      </c>
      <c r="G69" s="224">
        <v>23</v>
      </c>
      <c r="H69" s="234">
        <f>Table1013[[#This Row],[Sales]]*59.95</f>
        <v>1378.8500000000001</v>
      </c>
    </row>
    <row r="70" spans="2:8" s="231" customFormat="1" x14ac:dyDescent="0.25">
      <c r="B70" s="237" t="s">
        <v>55</v>
      </c>
      <c r="C70" s="338" t="s">
        <v>509</v>
      </c>
      <c r="D70" s="338"/>
      <c r="F70" s="238" t="s">
        <v>188</v>
      </c>
      <c r="G70" s="224">
        <v>25</v>
      </c>
      <c r="H70" s="234">
        <f>Table1013[[#This Row],[Sales]]*59.95</f>
        <v>1498.75</v>
      </c>
    </row>
    <row r="71" spans="2:8" s="231" customFormat="1" x14ac:dyDescent="0.25">
      <c r="C71" s="338"/>
      <c r="D71" s="338"/>
      <c r="F71" s="238" t="s">
        <v>189</v>
      </c>
      <c r="G71" s="224">
        <v>40</v>
      </c>
      <c r="H71" s="234">
        <f>Table1013[[#This Row],[Sales]]*59.95</f>
        <v>2398</v>
      </c>
    </row>
    <row r="72" spans="2:8" s="231" customFormat="1" x14ac:dyDescent="0.25">
      <c r="B72" s="237" t="s">
        <v>280</v>
      </c>
      <c r="C72" s="338" t="s">
        <v>510</v>
      </c>
      <c r="D72" s="338"/>
      <c r="F72" s="238" t="s">
        <v>180</v>
      </c>
      <c r="G72" s="224">
        <v>30</v>
      </c>
      <c r="H72" s="234">
        <f>Table1013[[#This Row],[Sales]]*59.95</f>
        <v>1798.5</v>
      </c>
    </row>
    <row r="73" spans="2:8" s="231" customFormat="1" x14ac:dyDescent="0.25">
      <c r="C73" s="338"/>
      <c r="D73" s="338"/>
      <c r="F73" s="238" t="s">
        <v>190</v>
      </c>
      <c r="G73" s="224">
        <v>20</v>
      </c>
      <c r="H73" s="234">
        <f>Table1013[[#This Row],[Sales]]*59.95</f>
        <v>1199</v>
      </c>
    </row>
    <row r="74" spans="2:8" s="231" customFormat="1" x14ac:dyDescent="0.25">
      <c r="C74" s="338"/>
      <c r="D74" s="338"/>
      <c r="F74" s="238" t="s">
        <v>191</v>
      </c>
      <c r="G74" s="224">
        <v>15</v>
      </c>
      <c r="H74" s="234">
        <f>Table1013[[#This Row],[Sales]]*59.95</f>
        <v>899.25</v>
      </c>
    </row>
    <row r="75" spans="2:8" s="231" customFormat="1" x14ac:dyDescent="0.25">
      <c r="B75" s="225"/>
      <c r="C75" s="226"/>
      <c r="D75" s="226"/>
      <c r="F75" s="238" t="s">
        <v>192</v>
      </c>
      <c r="G75" s="224">
        <v>10</v>
      </c>
      <c r="H75" s="234">
        <f>Table1013[[#This Row],[Sales]]*59.95</f>
        <v>599.5</v>
      </c>
    </row>
    <row r="76" spans="2:8" s="231" customFormat="1" x14ac:dyDescent="0.25">
      <c r="B76" s="225"/>
      <c r="C76" s="226"/>
      <c r="D76" s="226"/>
      <c r="F76"/>
      <c r="G76"/>
      <c r="H76"/>
    </row>
    <row r="77" spans="2:8" s="231" customFormat="1" x14ac:dyDescent="0.25">
      <c r="B77" s="61" t="s">
        <v>51</v>
      </c>
      <c r="C77" s="404" t="s">
        <v>511</v>
      </c>
      <c r="D77" s="404"/>
      <c r="E77" s="404"/>
      <c r="F77" s="404"/>
      <c r="G77" s="404"/>
      <c r="H77" s="404"/>
    </row>
    <row r="78" spans="2:8" s="231" customFormat="1" x14ac:dyDescent="0.25">
      <c r="B78" s="225"/>
      <c r="C78" s="226"/>
      <c r="D78" s="226"/>
      <c r="E78" s="225"/>
      <c r="F78" s="225"/>
      <c r="G78" s="225"/>
      <c r="H78" s="225"/>
    </row>
    <row r="79" spans="2:8" s="231" customFormat="1" x14ac:dyDescent="0.25">
      <c r="B79" s="73" t="s">
        <v>52</v>
      </c>
      <c r="C79" s="358" t="s">
        <v>516</v>
      </c>
      <c r="D79" s="358"/>
      <c r="E79" s="358"/>
      <c r="F79" s="358"/>
      <c r="G79" s="358"/>
      <c r="H79" s="358"/>
    </row>
    <row r="80" spans="2:8" s="231" customFormat="1" x14ac:dyDescent="0.25">
      <c r="B80" s="225"/>
      <c r="C80" s="358"/>
      <c r="D80" s="358"/>
      <c r="E80" s="358"/>
      <c r="F80" s="358"/>
      <c r="G80" s="358"/>
      <c r="H80" s="358"/>
    </row>
    <row r="81" spans="1:8" s="231" customFormat="1" x14ac:dyDescent="0.25">
      <c r="B81" s="225"/>
      <c r="C81" s="358"/>
      <c r="D81" s="358"/>
      <c r="E81" s="358"/>
      <c r="F81" s="358"/>
      <c r="G81" s="358"/>
      <c r="H81" s="358"/>
    </row>
    <row r="82" spans="1:8" s="231" customFormat="1" x14ac:dyDescent="0.25">
      <c r="B82" s="225"/>
      <c r="C82" s="226"/>
      <c r="D82" s="226"/>
      <c r="E82" s="225"/>
      <c r="F82" s="225"/>
      <c r="G82" s="225"/>
      <c r="H82" s="225"/>
    </row>
    <row r="83" spans="1:8" x14ac:dyDescent="0.25">
      <c r="B83" s="61" t="s">
        <v>109</v>
      </c>
      <c r="C83" s="391" t="s">
        <v>273</v>
      </c>
      <c r="D83" s="391"/>
      <c r="E83" s="391"/>
      <c r="F83" s="391"/>
      <c r="G83" s="391"/>
      <c r="H83" s="391"/>
    </row>
    <row r="84" spans="1:8" s="231" customFormat="1" x14ac:dyDescent="0.25">
      <c r="B84" s="225"/>
      <c r="C84" s="226"/>
      <c r="D84" s="226"/>
      <c r="E84" s="225"/>
      <c r="F84" s="225"/>
      <c r="G84" s="225"/>
      <c r="H84" s="225"/>
    </row>
    <row r="85" spans="1:8" s="85" customFormat="1" x14ac:dyDescent="0.25">
      <c r="B85" s="294"/>
      <c r="C85" s="294"/>
      <c r="D85" s="294"/>
      <c r="E85" s="294"/>
      <c r="F85" s="294"/>
      <c r="G85" s="294"/>
      <c r="H85" s="294"/>
    </row>
    <row r="86" spans="1:8" s="85" customFormat="1" ht="18.75" x14ac:dyDescent="0.3">
      <c r="B86" s="273" t="str">
        <f ca="1">"Tip #"&amp;A19</f>
        <v>Tip #1</v>
      </c>
      <c r="C86" s="298"/>
      <c r="D86" s="294"/>
      <c r="E86" s="294"/>
      <c r="F86" s="294"/>
      <c r="G86" s="294"/>
      <c r="H86" s="294"/>
    </row>
    <row r="87" spans="1:8" s="85" customFormat="1" x14ac:dyDescent="0.25">
      <c r="B87" s="294"/>
      <c r="C87" s="294"/>
      <c r="D87" s="294"/>
      <c r="E87" s="294"/>
      <c r="F87" s="294"/>
      <c r="G87" s="294"/>
      <c r="H87" s="294"/>
    </row>
    <row r="88" spans="1:8" ht="15.75" customHeight="1" x14ac:dyDescent="0.25">
      <c r="B88" s="57"/>
      <c r="C88" s="58" t="s">
        <v>101</v>
      </c>
      <c r="D88" s="59"/>
      <c r="E88" s="59"/>
      <c r="F88" s="59"/>
      <c r="G88" s="59"/>
      <c r="H88" s="59"/>
    </row>
    <row r="89" spans="1:8" x14ac:dyDescent="0.25">
      <c r="B89" s="118"/>
      <c r="D89" s="118"/>
      <c r="E89" s="118"/>
      <c r="F89" s="118"/>
      <c r="G89" s="118"/>
      <c r="H89" s="118"/>
    </row>
    <row r="90" spans="1:8" x14ac:dyDescent="0.25">
      <c r="B90" s="61" t="s">
        <v>109</v>
      </c>
      <c r="C90" s="391" t="s">
        <v>274</v>
      </c>
      <c r="D90" s="391"/>
      <c r="E90" s="391"/>
      <c r="F90" s="391"/>
      <c r="G90" s="391"/>
      <c r="H90" s="391"/>
    </row>
    <row r="91" spans="1:8" x14ac:dyDescent="0.25">
      <c r="C91" s="119"/>
      <c r="D91" s="118"/>
      <c r="E91" s="118"/>
      <c r="F91" s="118"/>
      <c r="G91" s="118"/>
      <c r="H91" s="118"/>
    </row>
    <row r="92" spans="1:8" x14ac:dyDescent="0.25">
      <c r="B92" s="61" t="s">
        <v>109</v>
      </c>
      <c r="C92" s="391" t="s">
        <v>275</v>
      </c>
      <c r="D92" s="391"/>
      <c r="E92" s="391"/>
      <c r="F92" s="391"/>
      <c r="G92" s="391"/>
      <c r="H92" s="391"/>
    </row>
    <row r="93" spans="1:8" x14ac:dyDescent="0.25">
      <c r="C93" s="123"/>
      <c r="E93" s="118"/>
      <c r="F93" s="118"/>
      <c r="G93" s="118"/>
      <c r="H93" s="118"/>
    </row>
    <row r="95" spans="1:8" ht="26.25" x14ac:dyDescent="0.25">
      <c r="A95" s="311">
        <f ca="1">MAX(OFFSET(INDIRECT("A1"),0,0,ROW()-1,1))+1</f>
        <v>2</v>
      </c>
      <c r="B95" s="312" t="s">
        <v>517</v>
      </c>
      <c r="C95" s="312"/>
      <c r="D95" s="312"/>
      <c r="E95" s="312"/>
      <c r="F95" s="313" t="str">
        <f ca="1">IF(OFFSET($B$5,A95,4,1,1),"√  mastered","")</f>
        <v/>
      </c>
      <c r="G95" s="312"/>
      <c r="H95" s="314" t="s">
        <v>57</v>
      </c>
    </row>
    <row r="97" spans="1:9" s="231" customFormat="1" x14ac:dyDescent="0.25">
      <c r="B97" s="315" t="s">
        <v>599</v>
      </c>
    </row>
    <row r="98" spans="1:9" s="231" customFormat="1" x14ac:dyDescent="0.25"/>
    <row r="99" spans="1:9" s="318" customFormat="1" x14ac:dyDescent="0.25"/>
    <row r="100" spans="1:9" ht="26.25" x14ac:dyDescent="0.25">
      <c r="A100" s="311">
        <f ca="1">MAX(OFFSET(INDIRECT("A1"),0,0,ROW()-1,1))+1</f>
        <v>3</v>
      </c>
      <c r="B100" s="312" t="s">
        <v>423</v>
      </c>
      <c r="C100" s="312"/>
      <c r="D100" s="312"/>
      <c r="E100" s="312"/>
      <c r="F100" s="313" t="str">
        <f ca="1">IF(OFFSET($B$5,A100,4,1,1),"√  mastered","")</f>
        <v/>
      </c>
      <c r="G100" s="312"/>
      <c r="H100" s="314" t="s">
        <v>57</v>
      </c>
    </row>
    <row r="102" spans="1:9" s="241" customFormat="1" x14ac:dyDescent="0.25">
      <c r="B102" s="315" t="s">
        <v>599</v>
      </c>
    </row>
    <row r="103" spans="1:9" s="241" customFormat="1" x14ac:dyDescent="0.25"/>
    <row r="104" spans="1:9" s="318" customFormat="1" x14ac:dyDescent="0.25"/>
    <row r="105" spans="1:9" ht="26.25" x14ac:dyDescent="0.25">
      <c r="A105" s="311">
        <f ca="1">MAX(OFFSET(INDIRECT("A1"),0,0,ROW()-1,1))+1</f>
        <v>4</v>
      </c>
      <c r="B105" s="312" t="s">
        <v>519</v>
      </c>
      <c r="C105" s="312"/>
      <c r="D105" s="312"/>
      <c r="E105" s="312"/>
      <c r="F105" s="313" t="str">
        <f ca="1">IF(OFFSET($B$5,A105,4,1,1),"√  mastered","")</f>
        <v/>
      </c>
      <c r="G105" s="312"/>
      <c r="H105" s="314" t="s">
        <v>57</v>
      </c>
    </row>
    <row r="107" spans="1:9" x14ac:dyDescent="0.25">
      <c r="B107" s="315" t="s">
        <v>599</v>
      </c>
      <c r="C107" s="118"/>
      <c r="D107" s="118"/>
      <c r="E107" s="118"/>
      <c r="F107" s="118"/>
      <c r="G107" s="118"/>
      <c r="H107" s="118"/>
    </row>
    <row r="109" spans="1:9" s="318" customFormat="1" x14ac:dyDescent="0.25"/>
    <row r="110" spans="1:9" ht="26.25" x14ac:dyDescent="0.25">
      <c r="A110" s="311">
        <f ca="1">MAX(OFFSET(INDIRECT("A1"),0,0,ROW()-1,1))+1</f>
        <v>5</v>
      </c>
      <c r="B110" s="312" t="s">
        <v>276</v>
      </c>
      <c r="C110" s="312"/>
      <c r="D110" s="312"/>
      <c r="E110" s="312"/>
      <c r="F110" s="313" t="str">
        <f ca="1">IF(OFFSET($B$5,A110,4,1,1),"√  mastered","")</f>
        <v/>
      </c>
      <c r="G110" s="312"/>
      <c r="H110" s="314" t="s">
        <v>57</v>
      </c>
    </row>
    <row r="111" spans="1:9" s="85" customFormat="1" x14ac:dyDescent="0.25">
      <c r="A111" s="169"/>
      <c r="B111" s="169"/>
      <c r="C111" s="169"/>
      <c r="D111" s="169"/>
      <c r="E111" s="169"/>
      <c r="F111" s="169"/>
      <c r="G111" s="169"/>
      <c r="H111" s="169"/>
      <c r="I111" s="169"/>
    </row>
    <row r="112" spans="1:9" x14ac:dyDescent="0.25">
      <c r="B112" s="315" t="s">
        <v>599</v>
      </c>
      <c r="C112" s="121"/>
    </row>
    <row r="114" spans="1:9" s="318" customFormat="1" x14ac:dyDescent="0.25"/>
    <row r="115" spans="1:9" ht="26.25" x14ac:dyDescent="0.25">
      <c r="A115" s="311">
        <f ca="1">MAX(OFFSET(INDIRECT("A1"),0,0,ROW()-1,1))+1</f>
        <v>6</v>
      </c>
      <c r="B115" s="312" t="s">
        <v>390</v>
      </c>
      <c r="C115" s="312"/>
      <c r="D115" s="312"/>
      <c r="E115" s="312"/>
      <c r="F115" s="313" t="str">
        <f ca="1">IF(OFFSET($B$5,A115,4,1,1),"√  mastered","")</f>
        <v/>
      </c>
      <c r="G115" s="312"/>
      <c r="H115" s="314" t="s">
        <v>57</v>
      </c>
    </row>
    <row r="117" spans="1:9" s="307" customFormat="1" x14ac:dyDescent="0.25">
      <c r="B117" s="315" t="s">
        <v>599</v>
      </c>
    </row>
    <row r="119" spans="1:9" s="318" customFormat="1" x14ac:dyDescent="0.25"/>
    <row r="120" spans="1:9" ht="26.25" x14ac:dyDescent="0.25">
      <c r="A120" s="311">
        <f ca="1">MAX(OFFSET(INDIRECT("A1"),0,0,ROW()-1,1))+1</f>
        <v>7</v>
      </c>
      <c r="B120" s="312" t="s">
        <v>277</v>
      </c>
      <c r="C120" s="312"/>
      <c r="D120" s="312"/>
      <c r="E120" s="312"/>
      <c r="F120" s="313" t="str">
        <f ca="1">IF(OFFSET($B$5,A120,4,1,1),"√  mastered","")</f>
        <v/>
      </c>
      <c r="G120" s="312"/>
      <c r="H120" s="314" t="s">
        <v>57</v>
      </c>
    </row>
    <row r="122" spans="1:9" s="85" customFormat="1" ht="15.75" customHeight="1" x14ac:dyDescent="0.25">
      <c r="A122" s="179"/>
      <c r="B122" s="315" t="s">
        <v>599</v>
      </c>
      <c r="C122" s="178"/>
      <c r="D122" s="178"/>
      <c r="E122" s="178"/>
      <c r="F122" s="178"/>
      <c r="G122" s="178"/>
      <c r="H122" s="178"/>
      <c r="I122" s="179"/>
    </row>
    <row r="124" spans="1:9" s="318" customFormat="1" x14ac:dyDescent="0.25"/>
    <row r="125" spans="1:9" ht="26.25" x14ac:dyDescent="0.25">
      <c r="A125" s="311">
        <f ca="1">MAX(OFFSET(INDIRECT("A1"),0,0,ROW()-1,1))+1</f>
        <v>8</v>
      </c>
      <c r="B125" s="320" t="s">
        <v>622</v>
      </c>
      <c r="C125" s="312"/>
      <c r="D125" s="312"/>
      <c r="E125" s="312"/>
      <c r="F125" s="313" t="str">
        <f ca="1">IF(OFFSET($B$5,A125,4,1,1),"√  mastered","")</f>
        <v/>
      </c>
      <c r="G125" s="312"/>
      <c r="H125" s="314" t="s">
        <v>57</v>
      </c>
    </row>
    <row r="127" spans="1:9" x14ac:dyDescent="0.25">
      <c r="B127" s="315" t="s">
        <v>599</v>
      </c>
    </row>
    <row r="129" spans="1:8" s="318" customFormat="1" x14ac:dyDescent="0.25"/>
    <row r="130" spans="1:8" s="179" customFormat="1" ht="26.25" x14ac:dyDescent="0.25">
      <c r="A130" s="311">
        <f ca="1">MAX(OFFSET(INDIRECT("A1"),0,0,ROW()-1,1))+1</f>
        <v>9</v>
      </c>
      <c r="B130" s="320" t="s">
        <v>620</v>
      </c>
      <c r="C130" s="312"/>
      <c r="D130" s="312"/>
      <c r="E130" s="312"/>
      <c r="F130" s="313" t="str">
        <f ca="1">IF(OFFSET($B$5,A130,4,1,1),"√  mastered","")</f>
        <v/>
      </c>
      <c r="G130" s="312"/>
      <c r="H130" s="314" t="s">
        <v>57</v>
      </c>
    </row>
    <row r="131" spans="1:8" s="179" customFormat="1" x14ac:dyDescent="0.25"/>
    <row r="132" spans="1:8" x14ac:dyDescent="0.25">
      <c r="B132" s="315" t="s">
        <v>599</v>
      </c>
    </row>
    <row r="134" spans="1:8" s="318" customFormat="1" x14ac:dyDescent="0.25"/>
    <row r="135" spans="1:8" ht="26.25" x14ac:dyDescent="0.25">
      <c r="A135" s="311">
        <f ca="1">MAX(OFFSET(INDIRECT("A1"),0,0,ROW()-1,1))+1</f>
        <v>10</v>
      </c>
      <c r="B135" s="320" t="s">
        <v>621</v>
      </c>
      <c r="C135" s="312"/>
      <c r="D135" s="312"/>
      <c r="E135" s="312"/>
      <c r="F135" s="313" t="str">
        <f ca="1">IF(OFFSET($B$5,A135,4,1,1),"√  mastered","")</f>
        <v/>
      </c>
      <c r="G135" s="312"/>
      <c r="H135" s="314" t="s">
        <v>57</v>
      </c>
    </row>
    <row r="137" spans="1:8" x14ac:dyDescent="0.25">
      <c r="B137" s="315" t="s">
        <v>599</v>
      </c>
    </row>
    <row r="139" spans="1:8" s="318" customFormat="1" x14ac:dyDescent="0.25"/>
    <row r="140" spans="1:8" ht="26.25" x14ac:dyDescent="0.25">
      <c r="A140" s="311">
        <f ca="1">MAX(OFFSET(INDIRECT("A1"),0,0,ROW()-1,1))+1</f>
        <v>11</v>
      </c>
      <c r="B140" s="320" t="s">
        <v>279</v>
      </c>
      <c r="C140" s="312"/>
      <c r="D140" s="312"/>
      <c r="E140" s="312"/>
      <c r="F140" s="313" t="str">
        <f ca="1">IF(OFFSET($B$5,A140,4,1,1),"√  mastered","")</f>
        <v/>
      </c>
      <c r="G140" s="312"/>
      <c r="H140" s="314" t="s">
        <v>57</v>
      </c>
    </row>
    <row r="142" spans="1:8" x14ac:dyDescent="0.25">
      <c r="B142" s="315" t="s">
        <v>599</v>
      </c>
    </row>
    <row r="144" spans="1:8" s="318" customFormat="1" x14ac:dyDescent="0.25"/>
    <row r="145" spans="1:10" s="307" customFormat="1" ht="18.75" x14ac:dyDescent="0.3">
      <c r="A145" s="40" t="s">
        <v>75</v>
      </c>
      <c r="B145" s="41"/>
      <c r="C145" s="41"/>
      <c r="D145" s="41"/>
      <c r="E145" s="41"/>
      <c r="F145" s="41"/>
      <c r="G145" s="41"/>
      <c r="H145" s="41"/>
      <c r="I145" s="41"/>
      <c r="J145" s="42"/>
    </row>
    <row r="146" spans="1:10" s="307" customFormat="1" x14ac:dyDescent="0.25">
      <c r="A146" s="43" t="s">
        <v>76</v>
      </c>
      <c r="B146" s="41"/>
      <c r="C146" s="41"/>
      <c r="D146" s="41"/>
      <c r="E146" s="41"/>
      <c r="F146" s="41"/>
      <c r="G146" s="41"/>
      <c r="H146" s="41"/>
      <c r="I146" s="41"/>
      <c r="J146" s="41"/>
    </row>
  </sheetData>
  <mergeCells count="35">
    <mergeCell ref="E1:H1"/>
    <mergeCell ref="B40:C40"/>
    <mergeCell ref="B41:C42"/>
    <mergeCell ref="C33:H33"/>
    <mergeCell ref="C72:D74"/>
    <mergeCell ref="B48:C49"/>
    <mergeCell ref="E3:H3"/>
    <mergeCell ref="B21:H23"/>
    <mergeCell ref="C15:D15"/>
    <mergeCell ref="C16:D16"/>
    <mergeCell ref="B39:C39"/>
    <mergeCell ref="B45:C46"/>
    <mergeCell ref="C77:H77"/>
    <mergeCell ref="C83:H83"/>
    <mergeCell ref="C90:H90"/>
    <mergeCell ref="B51:C53"/>
    <mergeCell ref="B59:D62"/>
    <mergeCell ref="C68:C69"/>
    <mergeCell ref="C55:H57"/>
    <mergeCell ref="C92:H92"/>
    <mergeCell ref="C6:D6"/>
    <mergeCell ref="C7:D7"/>
    <mergeCell ref="C8:D8"/>
    <mergeCell ref="C9:D9"/>
    <mergeCell ref="C10:D10"/>
    <mergeCell ref="C11:D11"/>
    <mergeCell ref="C12:D12"/>
    <mergeCell ref="C13:D13"/>
    <mergeCell ref="C14:D14"/>
    <mergeCell ref="B25:E27"/>
    <mergeCell ref="C31:H31"/>
    <mergeCell ref="C32:H32"/>
    <mergeCell ref="C79:H81"/>
    <mergeCell ref="B64:D65"/>
    <mergeCell ref="C70:D71"/>
  </mergeCells>
  <conditionalFormatting sqref="E3">
    <cfRule type="dataBar" priority="7">
      <dataBar>
        <cfvo type="num" val="0"/>
        <cfvo type="num" val="1"/>
        <color theme="8"/>
      </dataBar>
      <extLst>
        <ext xmlns:x14="http://schemas.microsoft.com/office/spreadsheetml/2009/9/main" uri="{B025F937-C7B1-47D3-B67F-A62EFF666E3E}">
          <x14:id>{6E7C0E28-2E10-47FF-A5DE-1FBE555EE31D}</x14:id>
        </ext>
      </extLst>
    </cfRule>
  </conditionalFormatting>
  <conditionalFormatting sqref="G6:G16">
    <cfRule type="iconSet" priority="66">
      <iconSet iconSet="4Rating" showValue="0">
        <cfvo type="percent" val="0"/>
        <cfvo type="num" val="2"/>
        <cfvo type="num" val="3"/>
        <cfvo type="num" val="4"/>
      </iconSet>
    </cfRule>
  </conditionalFormatting>
  <hyperlinks>
    <hyperlink ref="H19" location="'Data Analysis'!A1" display="▲"/>
    <hyperlink ref="C90" r:id="rId1" display="Excel help: Use calculated columns in an Excel table"/>
    <hyperlink ref="C92" r:id="rId2" display="Excel help: Create an Excel table"/>
    <hyperlink ref="C83" r:id="rId3" display="Excel help: Using structured references with Excel tables "/>
    <hyperlink ref="C31" r:id="rId4" display="http://office.microsoft.com/en-us/excel-help/video-add-numbers-in-excel-2013-VA103988761.aspx"/>
    <hyperlink ref="C31:H31" r:id="rId5" display="Excel Help Video Series: Introduction to Tables"/>
    <hyperlink ref="C32" r:id="rId6" display="http://office.microsoft.com/en-us/excel-help/sort-filter-and-remove-duplicates-RZ102252956.aspx?section=3"/>
    <hyperlink ref="C32:H32" r:id="rId7" display="Excel Help Video Series: Sort, filter, and remove duplicates"/>
    <hyperlink ref="C33" r:id="rId8" display="http://office.microsoft.com/en-us/excel-help/sort-filter-and-remove-duplicates-RZ102252956.aspx?section=3"/>
    <hyperlink ref="C33:H33" r:id="rId9" display="Excel Help Video Series: Using formulas in tables"/>
    <hyperlink ref="C6:D6" location="tip_da1" display="tip_da1"/>
    <hyperlink ref="H100" location="'Data Analysis'!A1" display="▲"/>
    <hyperlink ref="H95" location="'Data Analysis'!A1" display="▲"/>
    <hyperlink ref="H130" location="'Data Analysis'!A1" display="▲"/>
    <hyperlink ref="H140" location="'Data Analysis'!A1" display="▲"/>
    <hyperlink ref="H135" location="'Data Analysis'!A1" display="▲"/>
    <hyperlink ref="H125" location="'Data Analysis'!A1" display="▲"/>
    <hyperlink ref="H115" location="'Data Analysis'!A1" display="▲"/>
    <hyperlink ref="H110" location="'Data Analysis'!A1" display="▲"/>
    <hyperlink ref="H120" location="'Data Analysis'!A1" display="▲"/>
    <hyperlink ref="H105" location="'Data Analysis'!A1" display="▲"/>
  </hyperlinks>
  <pageMargins left="0.7" right="0.7" top="0.75" bottom="0.75" header="0.3" footer="0.3"/>
  <pageSetup orientation="portrait" horizontalDpi="4294967294" r:id="rId10"/>
  <drawing r:id="rId11"/>
  <legacyDrawing r:id="rId12"/>
  <mc:AlternateContent xmlns:mc="http://schemas.openxmlformats.org/markup-compatibility/2006">
    <mc:Choice Requires="x14">
      <controls>
        <mc:AlternateContent xmlns:mc="http://schemas.openxmlformats.org/markup-compatibility/2006">
          <mc:Choice Requires="x14">
            <control shapeId="33799" r:id="rId13" name="Check Box 7">
              <controlPr defaultSize="0" autoFill="0" autoLine="0" autoPict="0">
                <anchor moveWithCells="1">
                  <from>
                    <xdr:col>2</xdr:col>
                    <xdr:colOff>0</xdr:colOff>
                    <xdr:row>85</xdr:row>
                    <xdr:rowOff>0</xdr:rowOff>
                  </from>
                  <to>
                    <xdr:col>2</xdr:col>
                    <xdr:colOff>857250</xdr:colOff>
                    <xdr:row>86</xdr:row>
                    <xdr:rowOff>0</xdr:rowOff>
                  </to>
                </anchor>
              </controlPr>
            </control>
          </mc:Choice>
        </mc:AlternateContent>
      </controls>
    </mc:Choice>
  </mc:AlternateContent>
  <tableParts count="1">
    <tablePart r:id="rId14"/>
  </tableParts>
  <extLst>
    <ext xmlns:x14="http://schemas.microsoft.com/office/spreadsheetml/2009/9/main" uri="{78C0D931-6437-407d-A8EE-F0AAD7539E65}">
      <x14:conditionalFormattings>
        <x14:conditionalFormatting xmlns:xm="http://schemas.microsoft.com/office/excel/2006/main">
          <x14:cfRule type="dataBar" id="{6E7C0E28-2E10-47FF-A5DE-1FBE555EE31D}">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67" id="{D8D68703-E8A8-4A6C-9AC2-4841165B750A}">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16</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106"/>
  <sheetViews>
    <sheetView showGridLines="0" zoomScaleNormal="100" workbookViewId="0"/>
  </sheetViews>
  <sheetFormatPr defaultColWidth="0" defaultRowHeight="15" x14ac:dyDescent="0.25"/>
  <cols>
    <col min="1" max="1" width="7.7109375" style="189" customWidth="1"/>
    <col min="2" max="2" width="10.7109375" style="189" customWidth="1"/>
    <col min="3" max="3" width="40.7109375" style="189" customWidth="1"/>
    <col min="4" max="4" width="10.7109375" style="189" customWidth="1"/>
    <col min="5" max="5" width="10.140625" style="189" customWidth="1"/>
    <col min="6" max="6" width="9.140625" style="189" customWidth="1"/>
    <col min="7" max="7" width="10.28515625" style="189" customWidth="1"/>
    <col min="8" max="9" width="9.140625" style="189" customWidth="1"/>
    <col min="10" max="16" width="0" style="189" hidden="1" customWidth="1"/>
    <col min="17" max="16384" width="9.140625" style="189" hidden="1"/>
  </cols>
  <sheetData>
    <row r="1" spans="1:9" ht="31.5" x14ac:dyDescent="0.5">
      <c r="A1" s="275" t="s">
        <v>283</v>
      </c>
      <c r="E1" s="360"/>
      <c r="F1" s="360"/>
      <c r="G1" s="360"/>
      <c r="H1" s="360"/>
    </row>
    <row r="3" spans="1:9" ht="21.75" thickBot="1" x14ac:dyDescent="0.4">
      <c r="A3" s="49" t="s">
        <v>79</v>
      </c>
      <c r="B3" s="7"/>
      <c r="C3" s="7"/>
      <c r="D3" s="45" t="s">
        <v>82</v>
      </c>
      <c r="E3" s="354">
        <f>SUM(E5:E22)/(ROWS(E5:E22)-2)</f>
        <v>0</v>
      </c>
      <c r="F3" s="354"/>
      <c r="G3" s="354"/>
      <c r="H3" s="354"/>
    </row>
    <row r="5" spans="1:9" x14ac:dyDescent="0.25">
      <c r="B5" s="217"/>
      <c r="C5" s="217"/>
      <c r="D5" s="217"/>
      <c r="E5" s="44" t="s">
        <v>81</v>
      </c>
      <c r="F5" s="217"/>
      <c r="G5" s="44" t="s">
        <v>377</v>
      </c>
      <c r="H5" s="219"/>
      <c r="I5" s="10"/>
    </row>
    <row r="6" spans="1:9" ht="15.75" x14ac:dyDescent="0.25">
      <c r="B6" s="308">
        <v>1</v>
      </c>
      <c r="C6" s="359" t="s">
        <v>610</v>
      </c>
      <c r="D6" s="359"/>
      <c r="E6" s="309" t="str">
        <f>IF(F6,1*F6," - ")</f>
        <v xml:space="preserve"> - </v>
      </c>
      <c r="F6" s="335" t="b">
        <v>0</v>
      </c>
      <c r="G6" s="218">
        <v>1</v>
      </c>
      <c r="H6" s="219"/>
    </row>
    <row r="7" spans="1:9" ht="15.75" x14ac:dyDescent="0.25">
      <c r="B7" s="308">
        <v>2</v>
      </c>
      <c r="C7" s="406" t="s">
        <v>611</v>
      </c>
      <c r="D7" s="406"/>
      <c r="E7" s="309" t="str">
        <f t="shared" ref="E7:E21" si="0">IF(F7,1*F7," - ")</f>
        <v xml:space="preserve"> - </v>
      </c>
      <c r="F7" s="335" t="b">
        <v>0</v>
      </c>
      <c r="G7" s="218">
        <v>1</v>
      </c>
      <c r="H7" s="219"/>
    </row>
    <row r="8" spans="1:9" ht="15.75" x14ac:dyDescent="0.25">
      <c r="B8" s="308">
        <v>3</v>
      </c>
      <c r="C8" s="406" t="s">
        <v>612</v>
      </c>
      <c r="D8" s="406"/>
      <c r="E8" s="309" t="str">
        <f t="shared" si="0"/>
        <v xml:space="preserve"> - </v>
      </c>
      <c r="F8" s="335" t="b">
        <v>0</v>
      </c>
      <c r="G8" s="218">
        <v>1</v>
      </c>
      <c r="H8" s="219"/>
    </row>
    <row r="9" spans="1:9" ht="15.75" x14ac:dyDescent="0.25">
      <c r="B9" s="308">
        <v>4</v>
      </c>
      <c r="C9" s="406" t="s">
        <v>488</v>
      </c>
      <c r="D9" s="406"/>
      <c r="E9" s="309" t="str">
        <f t="shared" si="0"/>
        <v xml:space="preserve"> - </v>
      </c>
      <c r="F9" s="335" t="b">
        <v>0</v>
      </c>
      <c r="G9" s="218">
        <v>1</v>
      </c>
      <c r="H9" s="219"/>
    </row>
    <row r="10" spans="1:9" ht="15.75" x14ac:dyDescent="0.25">
      <c r="B10" s="308">
        <v>5</v>
      </c>
      <c r="C10" s="406" t="s">
        <v>613</v>
      </c>
      <c r="D10" s="406"/>
      <c r="E10" s="309" t="str">
        <f t="shared" si="0"/>
        <v xml:space="preserve"> - </v>
      </c>
      <c r="F10" s="335" t="b">
        <v>0</v>
      </c>
      <c r="G10" s="218">
        <v>1</v>
      </c>
      <c r="H10" s="219"/>
    </row>
    <row r="11" spans="1:9" ht="15.75" x14ac:dyDescent="0.25">
      <c r="B11" s="308">
        <v>6</v>
      </c>
      <c r="C11" s="406" t="s">
        <v>614</v>
      </c>
      <c r="D11" s="406"/>
      <c r="E11" s="309" t="str">
        <f t="shared" si="0"/>
        <v xml:space="preserve"> - </v>
      </c>
      <c r="F11" s="335" t="b">
        <v>0</v>
      </c>
      <c r="G11" s="218">
        <v>1</v>
      </c>
      <c r="H11" s="219"/>
    </row>
    <row r="12" spans="1:9" ht="15.75" x14ac:dyDescent="0.25">
      <c r="B12" s="308">
        <v>7</v>
      </c>
      <c r="C12" s="406" t="s">
        <v>615</v>
      </c>
      <c r="D12" s="406"/>
      <c r="E12" s="309" t="str">
        <f t="shared" si="0"/>
        <v xml:space="preserve"> - </v>
      </c>
      <c r="F12" s="335" t="b">
        <v>0</v>
      </c>
      <c r="G12" s="218">
        <v>1</v>
      </c>
      <c r="H12" s="219"/>
    </row>
    <row r="13" spans="1:9" ht="15.75" x14ac:dyDescent="0.25">
      <c r="B13" s="308">
        <v>8</v>
      </c>
      <c r="C13" s="406" t="s">
        <v>616</v>
      </c>
      <c r="D13" s="406"/>
      <c r="E13" s="309" t="str">
        <f t="shared" si="0"/>
        <v xml:space="preserve"> - </v>
      </c>
      <c r="F13" s="335" t="b">
        <v>0</v>
      </c>
      <c r="G13" s="218">
        <v>1</v>
      </c>
      <c r="H13" s="219"/>
    </row>
    <row r="14" spans="1:9" ht="15.75" x14ac:dyDescent="0.25">
      <c r="B14" s="308">
        <v>9</v>
      </c>
      <c r="C14" s="406" t="s">
        <v>617</v>
      </c>
      <c r="D14" s="406"/>
      <c r="E14" s="309" t="str">
        <f t="shared" si="0"/>
        <v xml:space="preserve"> - </v>
      </c>
      <c r="F14" s="335" t="b">
        <v>0</v>
      </c>
      <c r="G14" s="218">
        <v>1</v>
      </c>
      <c r="H14" s="219"/>
    </row>
    <row r="15" spans="1:9" ht="15.75" x14ac:dyDescent="0.25">
      <c r="B15" s="308">
        <v>10</v>
      </c>
      <c r="C15" s="406" t="s">
        <v>604</v>
      </c>
      <c r="D15" s="406"/>
      <c r="E15" s="309" t="str">
        <f>IF(F15,1*F15," - ")</f>
        <v xml:space="preserve"> - </v>
      </c>
      <c r="F15" s="335" t="b">
        <v>0</v>
      </c>
      <c r="G15" s="218">
        <v>2</v>
      </c>
      <c r="H15" s="219"/>
    </row>
    <row r="16" spans="1:9" ht="15.75" x14ac:dyDescent="0.25">
      <c r="B16" s="308">
        <v>11</v>
      </c>
      <c r="C16" s="406" t="s">
        <v>492</v>
      </c>
      <c r="D16" s="406"/>
      <c r="E16" s="309" t="str">
        <f t="shared" si="0"/>
        <v xml:space="preserve"> - </v>
      </c>
      <c r="F16" s="335" t="b">
        <v>0</v>
      </c>
      <c r="G16" s="218">
        <v>2</v>
      </c>
      <c r="H16" s="219"/>
    </row>
    <row r="17" spans="1:8" ht="15.75" x14ac:dyDescent="0.25">
      <c r="B17" s="308">
        <v>12</v>
      </c>
      <c r="C17" s="406" t="s">
        <v>605</v>
      </c>
      <c r="D17" s="406"/>
      <c r="E17" s="309" t="str">
        <f t="shared" si="0"/>
        <v xml:space="preserve"> - </v>
      </c>
      <c r="F17" s="335" t="b">
        <v>0</v>
      </c>
      <c r="G17" s="218">
        <v>2</v>
      </c>
      <c r="H17" s="219"/>
    </row>
    <row r="18" spans="1:8" ht="15.75" x14ac:dyDescent="0.25">
      <c r="B18" s="308">
        <v>13</v>
      </c>
      <c r="C18" s="406" t="s">
        <v>606</v>
      </c>
      <c r="D18" s="406"/>
      <c r="E18" s="309" t="str">
        <f t="shared" si="0"/>
        <v xml:space="preserve"> - </v>
      </c>
      <c r="F18" s="335" t="b">
        <v>0</v>
      </c>
      <c r="G18" s="218">
        <v>3</v>
      </c>
      <c r="H18" s="219"/>
    </row>
    <row r="19" spans="1:8" ht="15.75" x14ac:dyDescent="0.25">
      <c r="B19" s="308">
        <v>14</v>
      </c>
      <c r="C19" s="406" t="s">
        <v>607</v>
      </c>
      <c r="D19" s="406"/>
      <c r="E19" s="309" t="str">
        <f t="shared" si="0"/>
        <v xml:space="preserve"> - </v>
      </c>
      <c r="F19" s="335" t="b">
        <v>0</v>
      </c>
      <c r="G19" s="218">
        <v>3</v>
      </c>
      <c r="H19" s="219"/>
    </row>
    <row r="20" spans="1:8" ht="15.75" x14ac:dyDescent="0.25">
      <c r="B20" s="308">
        <v>15</v>
      </c>
      <c r="C20" s="406" t="s">
        <v>608</v>
      </c>
      <c r="D20" s="406"/>
      <c r="E20" s="309" t="str">
        <f t="shared" si="0"/>
        <v xml:space="preserve"> - </v>
      </c>
      <c r="F20" s="335" t="b">
        <v>0</v>
      </c>
      <c r="G20" s="218">
        <v>3</v>
      </c>
      <c r="H20" s="219"/>
    </row>
    <row r="21" spans="1:8" ht="15.75" x14ac:dyDescent="0.25">
      <c r="B21" s="308">
        <v>16</v>
      </c>
      <c r="C21" s="406" t="s">
        <v>609</v>
      </c>
      <c r="D21" s="406"/>
      <c r="E21" s="309" t="str">
        <f t="shared" si="0"/>
        <v xml:space="preserve"> - </v>
      </c>
      <c r="F21" s="335" t="b">
        <v>0</v>
      </c>
      <c r="G21" s="218">
        <v>3</v>
      </c>
      <c r="H21" s="219"/>
    </row>
    <row r="24" spans="1:8" ht="26.25" x14ac:dyDescent="0.25">
      <c r="A24" s="311">
        <f ca="1">MAX(OFFSET(INDIRECT("A1"),0,0,ROW()-1,1))+1</f>
        <v>1</v>
      </c>
      <c r="B24" s="312" t="s">
        <v>518</v>
      </c>
      <c r="C24" s="312"/>
      <c r="D24" s="312"/>
      <c r="E24" s="312"/>
      <c r="F24" s="313" t="str">
        <f ca="1">IF(OFFSET($B$5,A24,4,1,1),"√  mastered","")</f>
        <v/>
      </c>
      <c r="G24" s="312"/>
      <c r="H24" s="321" t="s">
        <v>57</v>
      </c>
    </row>
    <row r="26" spans="1:8" x14ac:dyDescent="0.25">
      <c r="B26" s="317" t="s">
        <v>599</v>
      </c>
    </row>
    <row r="27" spans="1:8" customFormat="1" x14ac:dyDescent="0.25"/>
    <row r="28" spans="1:8" s="318" customFormat="1" x14ac:dyDescent="0.25"/>
    <row r="29" spans="1:8" ht="26.25" x14ac:dyDescent="0.25">
      <c r="A29" s="311">
        <f ca="1">MAX(OFFSET(INDIRECT("A1"),0,0,ROW()-1,1))+1</f>
        <v>2</v>
      </c>
      <c r="B29" s="312" t="s">
        <v>486</v>
      </c>
      <c r="C29" s="312"/>
      <c r="D29" s="312"/>
      <c r="E29" s="312"/>
      <c r="F29" s="313" t="str">
        <f ca="1">IF(OFFSET($B$5,A29,4,1,1),"√  mastered","")</f>
        <v/>
      </c>
      <c r="G29" s="312"/>
      <c r="H29" s="321" t="s">
        <v>57</v>
      </c>
    </row>
    <row r="31" spans="1:8" ht="15.75" x14ac:dyDescent="0.25">
      <c r="B31" s="317" t="s">
        <v>599</v>
      </c>
      <c r="C31" s="215"/>
      <c r="D31" s="215"/>
      <c r="E31" s="215"/>
      <c r="F31" s="220"/>
      <c r="G31" s="221"/>
      <c r="H31" s="215"/>
    </row>
    <row r="32" spans="1:8" ht="15.75" x14ac:dyDescent="0.25">
      <c r="B32" s="215"/>
      <c r="C32" s="215"/>
      <c r="D32" s="215"/>
      <c r="E32" s="215"/>
      <c r="F32" s="220"/>
      <c r="G32" s="221"/>
      <c r="H32" s="215"/>
    </row>
    <row r="33" spans="1:8" s="318" customFormat="1" ht="15.75" x14ac:dyDescent="0.25">
      <c r="B33" s="316"/>
      <c r="C33" s="316"/>
      <c r="D33" s="316"/>
      <c r="E33" s="316"/>
      <c r="F33" s="220"/>
      <c r="G33" s="221"/>
      <c r="H33" s="316"/>
    </row>
    <row r="34" spans="1:8" ht="26.25" x14ac:dyDescent="0.25">
      <c r="A34" s="311">
        <f ca="1">MAX(OFFSET(INDIRECT("A1"),0,0,ROW()-1,1))+1</f>
        <v>3</v>
      </c>
      <c r="B34" s="312" t="s">
        <v>487</v>
      </c>
      <c r="C34" s="312"/>
      <c r="D34" s="312"/>
      <c r="E34" s="312"/>
      <c r="F34" s="313" t="str">
        <f ca="1">IF(OFFSET($B$5,A34,4,1,1),"√  mastered","")</f>
        <v/>
      </c>
      <c r="G34" s="312"/>
      <c r="H34" s="321" t="s">
        <v>57</v>
      </c>
    </row>
    <row r="36" spans="1:8" x14ac:dyDescent="0.25">
      <c r="B36" s="317" t="s">
        <v>599</v>
      </c>
      <c r="C36" s="215"/>
      <c r="D36" s="215"/>
      <c r="E36" s="215"/>
      <c r="F36" s="215"/>
      <c r="G36" s="215"/>
      <c r="H36" s="215"/>
    </row>
    <row r="37" spans="1:8" x14ac:dyDescent="0.25">
      <c r="B37" s="215"/>
      <c r="C37" s="215"/>
      <c r="D37" s="215"/>
      <c r="E37" s="215"/>
      <c r="F37" s="215"/>
      <c r="G37" s="215"/>
      <c r="H37" s="215"/>
    </row>
    <row r="38" spans="1:8" s="318" customFormat="1" x14ac:dyDescent="0.25">
      <c r="B38" s="316"/>
      <c r="C38" s="316"/>
      <c r="D38" s="316"/>
      <c r="E38" s="316"/>
      <c r="F38" s="316"/>
      <c r="G38" s="316"/>
      <c r="H38" s="316"/>
    </row>
    <row r="39" spans="1:8" ht="26.25" x14ac:dyDescent="0.25">
      <c r="A39" s="311">
        <f ca="1">MAX(OFFSET(INDIRECT("A1"),0,0,ROW()-1,1))+1</f>
        <v>4</v>
      </c>
      <c r="B39" s="312" t="s">
        <v>488</v>
      </c>
      <c r="C39" s="312"/>
      <c r="D39" s="312"/>
      <c r="E39" s="312"/>
      <c r="F39" s="313" t="str">
        <f ca="1">IF(OFFSET($B$5,A39,4,1,1),"√  mastered","")</f>
        <v/>
      </c>
      <c r="G39" s="312"/>
      <c r="H39" s="321" t="s">
        <v>57</v>
      </c>
    </row>
    <row r="41" spans="1:8" x14ac:dyDescent="0.25">
      <c r="B41" s="317" t="s">
        <v>599</v>
      </c>
      <c r="C41" s="215"/>
      <c r="D41" s="215"/>
      <c r="E41" s="215"/>
      <c r="F41" s="215"/>
      <c r="G41" s="215"/>
      <c r="H41" s="215"/>
    </row>
    <row r="42" spans="1:8" x14ac:dyDescent="0.25">
      <c r="B42" s="215"/>
      <c r="C42" s="215"/>
      <c r="D42" s="215"/>
      <c r="E42" s="215"/>
      <c r="F42" s="215"/>
      <c r="G42" s="215"/>
      <c r="H42" s="215"/>
    </row>
    <row r="43" spans="1:8" s="318" customFormat="1" x14ac:dyDescent="0.25">
      <c r="B43" s="316"/>
      <c r="C43" s="316"/>
      <c r="D43" s="316"/>
      <c r="E43" s="316"/>
      <c r="F43" s="316"/>
      <c r="G43" s="316"/>
      <c r="H43" s="316"/>
    </row>
    <row r="44" spans="1:8" ht="26.25" x14ac:dyDescent="0.25">
      <c r="A44" s="311">
        <f ca="1">MAX(OFFSET(INDIRECT("A1"),0,0,ROW()-1,1))+1</f>
        <v>5</v>
      </c>
      <c r="B44" s="312" t="s">
        <v>489</v>
      </c>
      <c r="C44" s="312"/>
      <c r="D44" s="312"/>
      <c r="E44" s="312"/>
      <c r="F44" s="313" t="str">
        <f ca="1">IF(OFFSET($B$5,A44,4,1,1),"√  mastered","")</f>
        <v/>
      </c>
      <c r="G44" s="312"/>
      <c r="H44" s="321" t="s">
        <v>57</v>
      </c>
    </row>
    <row r="46" spans="1:8" s="318" customFormat="1" x14ac:dyDescent="0.25">
      <c r="B46" s="317" t="s">
        <v>599</v>
      </c>
      <c r="C46" s="316"/>
      <c r="D46" s="316"/>
      <c r="E46" s="316"/>
      <c r="F46" s="316"/>
      <c r="G46" s="316"/>
      <c r="H46" s="316"/>
    </row>
    <row r="47" spans="1:8" s="318" customFormat="1" x14ac:dyDescent="0.25">
      <c r="B47" s="316"/>
      <c r="C47" s="316"/>
      <c r="D47" s="316"/>
      <c r="E47" s="316"/>
      <c r="F47" s="316"/>
      <c r="G47" s="316"/>
      <c r="H47" s="316"/>
    </row>
    <row r="48" spans="1:8" s="318" customFormat="1" x14ac:dyDescent="0.25">
      <c r="B48" s="316"/>
      <c r="C48" s="316"/>
      <c r="D48" s="316"/>
      <c r="E48" s="316"/>
      <c r="F48" s="316"/>
      <c r="G48" s="316"/>
      <c r="H48" s="316"/>
    </row>
    <row r="49" spans="1:8" ht="26.25" x14ac:dyDescent="0.25">
      <c r="A49" s="311">
        <f ca="1">MAX(OFFSET(INDIRECT("A1"),0,0,ROW()-1,1))+1</f>
        <v>6</v>
      </c>
      <c r="B49" s="312" t="s">
        <v>602</v>
      </c>
      <c r="C49" s="312"/>
      <c r="D49" s="312"/>
      <c r="E49" s="312"/>
      <c r="F49" s="313" t="str">
        <f ca="1">IF(OFFSET($B$5,A49,4,1,1),"√  mastered","")</f>
        <v/>
      </c>
      <c r="G49" s="312"/>
      <c r="H49" s="321" t="s">
        <v>57</v>
      </c>
    </row>
    <row r="51" spans="1:8" x14ac:dyDescent="0.25">
      <c r="B51" s="317" t="s">
        <v>599</v>
      </c>
      <c r="C51" s="151"/>
      <c r="D51" s="151"/>
      <c r="E51" s="151"/>
      <c r="F51" s="151"/>
      <c r="G51" s="151"/>
      <c r="H51" s="151"/>
    </row>
    <row r="52" spans="1:8" x14ac:dyDescent="0.25">
      <c r="B52" s="215"/>
      <c r="C52" s="215"/>
      <c r="D52" s="215"/>
      <c r="E52" s="215"/>
      <c r="F52" s="215"/>
      <c r="G52" s="215"/>
      <c r="H52" s="215"/>
    </row>
    <row r="53" spans="1:8" s="318" customFormat="1" x14ac:dyDescent="0.25">
      <c r="B53" s="316"/>
      <c r="C53" s="316"/>
      <c r="D53" s="316"/>
      <c r="E53" s="316"/>
      <c r="F53" s="316"/>
      <c r="G53" s="316"/>
      <c r="H53" s="316"/>
    </row>
    <row r="54" spans="1:8" ht="26.25" x14ac:dyDescent="0.25">
      <c r="A54" s="311">
        <f ca="1">MAX(OFFSET(INDIRECT("A1"),0,0,ROW()-1,1))+1</f>
        <v>7</v>
      </c>
      <c r="B54" s="312" t="s">
        <v>490</v>
      </c>
      <c r="C54" s="312"/>
      <c r="D54" s="312"/>
      <c r="E54" s="312"/>
      <c r="F54" s="313" t="str">
        <f ca="1">IF(OFFSET($B$5,A54,4,1,1),"√  mastered","")</f>
        <v/>
      </c>
      <c r="G54" s="312"/>
      <c r="H54" s="321" t="s">
        <v>57</v>
      </c>
    </row>
    <row r="56" spans="1:8" x14ac:dyDescent="0.25">
      <c r="B56" s="317" t="s">
        <v>599</v>
      </c>
      <c r="C56" s="215"/>
      <c r="D56" s="216"/>
      <c r="E56" s="216"/>
      <c r="F56" s="222"/>
      <c r="G56" s="222"/>
      <c r="H56" s="216"/>
    </row>
    <row r="57" spans="1:8" x14ac:dyDescent="0.25">
      <c r="B57" s="215"/>
      <c r="C57" s="215"/>
      <c r="D57" s="215"/>
      <c r="E57" s="215"/>
      <c r="F57" s="215"/>
      <c r="G57" s="215"/>
      <c r="H57" s="215"/>
    </row>
    <row r="58" spans="1:8" s="318" customFormat="1" x14ac:dyDescent="0.25">
      <c r="B58" s="316"/>
      <c r="C58" s="316"/>
      <c r="D58" s="316"/>
      <c r="E58" s="316"/>
      <c r="F58" s="316"/>
      <c r="G58" s="316"/>
      <c r="H58" s="316"/>
    </row>
    <row r="59" spans="1:8" ht="26.25" x14ac:dyDescent="0.25">
      <c r="A59" s="311">
        <f ca="1">MAX(OFFSET(INDIRECT("A1"),0,0,ROW()-1,1))+1</f>
        <v>8</v>
      </c>
      <c r="B59" s="312" t="s">
        <v>491</v>
      </c>
      <c r="C59" s="312"/>
      <c r="D59" s="312"/>
      <c r="E59" s="312"/>
      <c r="F59" s="313" t="str">
        <f ca="1">IF(OFFSET($B$5,A59,4,1,1),"√  mastered","")</f>
        <v/>
      </c>
      <c r="G59" s="312"/>
      <c r="H59" s="321" t="s">
        <v>57</v>
      </c>
    </row>
    <row r="61" spans="1:8" x14ac:dyDescent="0.25">
      <c r="B61" s="317" t="s">
        <v>599</v>
      </c>
      <c r="C61" s="215"/>
      <c r="D61" s="215"/>
      <c r="E61" s="215"/>
      <c r="F61" s="215"/>
      <c r="G61" s="215"/>
      <c r="H61" s="215"/>
    </row>
    <row r="62" spans="1:8" x14ac:dyDescent="0.25">
      <c r="B62" s="215"/>
      <c r="C62" s="215"/>
      <c r="D62" s="215"/>
      <c r="E62" s="215"/>
      <c r="F62" s="215"/>
      <c r="G62" s="215"/>
      <c r="H62" s="215"/>
    </row>
    <row r="63" spans="1:8" s="318" customFormat="1" x14ac:dyDescent="0.25">
      <c r="B63" s="316"/>
      <c r="C63" s="316"/>
      <c r="D63" s="316"/>
      <c r="E63" s="316"/>
      <c r="F63" s="316"/>
      <c r="G63" s="316"/>
      <c r="H63" s="316"/>
    </row>
    <row r="64" spans="1:8" ht="26.25" x14ac:dyDescent="0.25">
      <c r="A64" s="311">
        <f ca="1">MAX(OFFSET(INDIRECT("A1"),0,0,ROW()-1,1))+1</f>
        <v>9</v>
      </c>
      <c r="B64" s="312" t="s">
        <v>603</v>
      </c>
      <c r="C64" s="312"/>
      <c r="D64" s="312"/>
      <c r="E64" s="312"/>
      <c r="F64" s="313" t="str">
        <f ca="1">IF(OFFSET($B$5,A64,4,1,1),"√  mastered","")</f>
        <v/>
      </c>
      <c r="G64" s="312"/>
      <c r="H64" s="321" t="s">
        <v>57</v>
      </c>
    </row>
    <row r="66" spans="1:8" x14ac:dyDescent="0.25">
      <c r="B66" s="317" t="s">
        <v>599</v>
      </c>
      <c r="C66" s="215"/>
      <c r="D66" s="215"/>
      <c r="E66" s="215"/>
      <c r="F66" s="215"/>
      <c r="G66" s="215"/>
      <c r="H66" s="215"/>
    </row>
    <row r="68" spans="1:8" s="318" customFormat="1" x14ac:dyDescent="0.25"/>
    <row r="69" spans="1:8" ht="26.25" x14ac:dyDescent="0.25">
      <c r="A69" s="311">
        <f ca="1">MAX(OFFSET(INDIRECT("A1"),0,0,ROW()-1,1))+1</f>
        <v>10</v>
      </c>
      <c r="B69" s="312" t="s">
        <v>604</v>
      </c>
      <c r="C69" s="312"/>
      <c r="D69" s="312"/>
      <c r="E69" s="312"/>
      <c r="F69" s="313" t="str">
        <f ca="1">IF(OFFSET($B$5,A69,4,1,1),"√  mastered","")</f>
        <v/>
      </c>
      <c r="G69" s="312"/>
      <c r="H69" s="321" t="s">
        <v>57</v>
      </c>
    </row>
    <row r="71" spans="1:8" x14ac:dyDescent="0.25">
      <c r="B71" s="317" t="s">
        <v>599</v>
      </c>
    </row>
    <row r="73" spans="1:8" s="318" customFormat="1" x14ac:dyDescent="0.25"/>
    <row r="74" spans="1:8" ht="26.25" x14ac:dyDescent="0.25">
      <c r="A74" s="311">
        <f ca="1">MAX(OFFSET(INDIRECT("A1"),0,0,ROW()-1,1))+1</f>
        <v>11</v>
      </c>
      <c r="B74" s="312" t="s">
        <v>492</v>
      </c>
      <c r="C74" s="312"/>
      <c r="D74" s="312"/>
      <c r="E74" s="312"/>
      <c r="F74" s="313" t="str">
        <f ca="1">IF(OFFSET($B$5,A74,4,1,1),"√  mastered","")</f>
        <v/>
      </c>
      <c r="G74" s="312"/>
      <c r="H74" s="321" t="s">
        <v>57</v>
      </c>
    </row>
    <row r="76" spans="1:8" x14ac:dyDescent="0.25">
      <c r="B76" s="317" t="s">
        <v>599</v>
      </c>
      <c r="C76" s="215"/>
    </row>
    <row r="77" spans="1:8" x14ac:dyDescent="0.25">
      <c r="B77" s="215"/>
      <c r="C77" s="215"/>
      <c r="D77" s="215"/>
      <c r="E77" s="215"/>
      <c r="F77" s="215"/>
      <c r="G77" s="215"/>
      <c r="H77" s="215"/>
    </row>
    <row r="78" spans="1:8" s="318" customFormat="1" x14ac:dyDescent="0.25">
      <c r="B78" s="316"/>
      <c r="C78" s="316"/>
      <c r="D78" s="316"/>
      <c r="E78" s="316"/>
      <c r="F78" s="316"/>
      <c r="G78" s="316"/>
      <c r="H78" s="316"/>
    </row>
    <row r="79" spans="1:8" ht="26.25" x14ac:dyDescent="0.25">
      <c r="A79" s="311">
        <f ca="1">MAX(OFFSET(INDIRECT("A1"),0,0,ROW()-1,1))+1</f>
        <v>12</v>
      </c>
      <c r="B79" s="312" t="s">
        <v>605</v>
      </c>
      <c r="C79" s="312"/>
      <c r="D79" s="312"/>
      <c r="E79" s="312"/>
      <c r="F79" s="313" t="str">
        <f ca="1">IF(OFFSET($B$5,A79,4,1,1),"√  mastered","")</f>
        <v/>
      </c>
      <c r="G79" s="312"/>
      <c r="H79" s="321" t="s">
        <v>57</v>
      </c>
    </row>
    <row r="81" spans="1:8" x14ac:dyDescent="0.25">
      <c r="B81" s="317" t="s">
        <v>599</v>
      </c>
      <c r="C81" s="215"/>
      <c r="D81" s="9"/>
      <c r="E81" s="9"/>
      <c r="F81" s="9"/>
      <c r="G81" s="9"/>
      <c r="H81" s="9"/>
    </row>
    <row r="82" spans="1:8" x14ac:dyDescent="0.25">
      <c r="B82" s="215"/>
      <c r="C82" s="215"/>
      <c r="D82" s="9"/>
      <c r="E82" s="9"/>
      <c r="F82" s="9"/>
      <c r="G82" s="9"/>
      <c r="H82" s="9"/>
    </row>
    <row r="83" spans="1:8" s="318" customFormat="1" x14ac:dyDescent="0.25">
      <c r="B83" s="316"/>
      <c r="C83" s="316"/>
      <c r="D83" s="319"/>
      <c r="E83" s="319"/>
      <c r="F83" s="319"/>
      <c r="G83" s="319"/>
      <c r="H83" s="319"/>
    </row>
    <row r="84" spans="1:8" ht="26.25" x14ac:dyDescent="0.25">
      <c r="A84" s="311">
        <f ca="1">MAX(OFFSET(INDIRECT("A1"),0,0,ROW()-1,1))+1</f>
        <v>13</v>
      </c>
      <c r="B84" s="312" t="s">
        <v>606</v>
      </c>
      <c r="C84" s="312"/>
      <c r="D84" s="312"/>
      <c r="E84" s="312"/>
      <c r="F84" s="313" t="str">
        <f ca="1">IF(OFFSET($B$5,A84,4,1,1),"√  mastered","")</f>
        <v/>
      </c>
      <c r="G84" s="312"/>
      <c r="H84" s="321" t="s">
        <v>57</v>
      </c>
    </row>
    <row r="86" spans="1:8" x14ac:dyDescent="0.25">
      <c r="B86" s="317" t="s">
        <v>599</v>
      </c>
      <c r="D86" s="9"/>
      <c r="E86" s="9"/>
      <c r="F86" s="9"/>
      <c r="G86" s="9"/>
      <c r="H86" s="9"/>
    </row>
    <row r="88" spans="1:8" s="318" customFormat="1" x14ac:dyDescent="0.25"/>
    <row r="89" spans="1:8" ht="26.25" x14ac:dyDescent="0.25">
      <c r="A89" s="311">
        <f ca="1">MAX(OFFSET(INDIRECT("A1"),0,0,ROW()-1,1))+1</f>
        <v>14</v>
      </c>
      <c r="B89" s="312" t="s">
        <v>607</v>
      </c>
      <c r="C89" s="312"/>
      <c r="D89" s="312"/>
      <c r="E89" s="312"/>
      <c r="F89" s="313" t="str">
        <f ca="1">IF(OFFSET($B$5,A89,4,1,1),"√  mastered","")</f>
        <v/>
      </c>
      <c r="G89" s="312"/>
      <c r="H89" s="321" t="s">
        <v>57</v>
      </c>
    </row>
    <row r="91" spans="1:8" s="293" customFormat="1" x14ac:dyDescent="0.25">
      <c r="B91" s="317" t="s">
        <v>599</v>
      </c>
    </row>
    <row r="92" spans="1:8" s="293" customFormat="1" x14ac:dyDescent="0.25"/>
    <row r="93" spans="1:8" s="318" customFormat="1" x14ac:dyDescent="0.25"/>
    <row r="94" spans="1:8" ht="26.25" x14ac:dyDescent="0.25">
      <c r="A94" s="311">
        <f ca="1">MAX(OFFSET(INDIRECT("A1"),0,0,ROW()-1,1))+1</f>
        <v>15</v>
      </c>
      <c r="B94" s="312" t="s">
        <v>608</v>
      </c>
      <c r="C94" s="312"/>
      <c r="D94" s="312"/>
      <c r="E94" s="312"/>
      <c r="F94" s="313" t="str">
        <f ca="1">IF(OFFSET($B$5,A94,4,1,1),"√  mastered","")</f>
        <v/>
      </c>
      <c r="G94" s="312"/>
      <c r="H94" s="321" t="s">
        <v>57</v>
      </c>
    </row>
    <row r="96" spans="1:8" x14ac:dyDescent="0.25">
      <c r="B96" s="317" t="s">
        <v>599</v>
      </c>
      <c r="F96" s="223"/>
      <c r="G96" s="222"/>
      <c r="H96" s="222"/>
    </row>
    <row r="97" spans="1:9" x14ac:dyDescent="0.25">
      <c r="F97" s="223"/>
      <c r="G97" s="222"/>
      <c r="H97" s="222"/>
    </row>
    <row r="98" spans="1:9" s="318" customFormat="1" x14ac:dyDescent="0.25">
      <c r="F98" s="223"/>
      <c r="G98" s="222"/>
      <c r="H98" s="222"/>
    </row>
    <row r="99" spans="1:9" ht="26.25" x14ac:dyDescent="0.25">
      <c r="A99" s="311">
        <f ca="1">MAX(OFFSET(INDIRECT("A1"),0,0,ROW()-1,1))+1</f>
        <v>16</v>
      </c>
      <c r="B99" s="312" t="s">
        <v>609</v>
      </c>
      <c r="C99" s="312"/>
      <c r="D99" s="312"/>
      <c r="E99" s="312"/>
      <c r="F99" s="313" t="str">
        <f ca="1">IF(OFFSET($B$5,A99,4,1,1),"√  mastered","")</f>
        <v/>
      </c>
      <c r="G99" s="312"/>
      <c r="H99" s="321" t="s">
        <v>57</v>
      </c>
    </row>
    <row r="101" spans="1:9" x14ac:dyDescent="0.25">
      <c r="B101" s="317" t="s">
        <v>599</v>
      </c>
    </row>
    <row r="105" spans="1:9" s="318" customFormat="1" ht="18.75" x14ac:dyDescent="0.3">
      <c r="A105" s="40" t="s">
        <v>75</v>
      </c>
      <c r="B105" s="41"/>
      <c r="C105" s="41"/>
      <c r="D105" s="41"/>
      <c r="E105" s="41"/>
      <c r="F105" s="41"/>
      <c r="G105" s="41"/>
      <c r="H105" s="41"/>
      <c r="I105" s="41"/>
    </row>
    <row r="106" spans="1:9" s="318" customFormat="1" x14ac:dyDescent="0.25">
      <c r="A106" s="43" t="s">
        <v>76</v>
      </c>
      <c r="B106" s="41"/>
      <c r="C106" s="41"/>
      <c r="D106" s="41"/>
      <c r="E106" s="41"/>
      <c r="F106" s="41"/>
      <c r="G106" s="41"/>
      <c r="H106" s="41"/>
      <c r="I106" s="41"/>
    </row>
  </sheetData>
  <mergeCells count="18">
    <mergeCell ref="C21:D21"/>
    <mergeCell ref="C20:D20"/>
    <mergeCell ref="E1:H1"/>
    <mergeCell ref="E3:H3"/>
    <mergeCell ref="C17:D17"/>
    <mergeCell ref="C18:D18"/>
    <mergeCell ref="C19:D19"/>
    <mergeCell ref="C15:D15"/>
    <mergeCell ref="C11:D11"/>
    <mergeCell ref="C12:D12"/>
    <mergeCell ref="C13:D13"/>
    <mergeCell ref="C14:D14"/>
    <mergeCell ref="C16:D16"/>
    <mergeCell ref="C6:D6"/>
    <mergeCell ref="C7:D7"/>
    <mergeCell ref="C8:D8"/>
    <mergeCell ref="C9:D9"/>
    <mergeCell ref="C10:D10"/>
  </mergeCells>
  <conditionalFormatting sqref="E3">
    <cfRule type="dataBar" priority="7">
      <dataBar>
        <cfvo type="num" val="0"/>
        <cfvo type="num" val="1"/>
        <color theme="8"/>
      </dataBar>
      <extLst>
        <ext xmlns:x14="http://schemas.microsoft.com/office/spreadsheetml/2009/9/main" uri="{B025F937-C7B1-47D3-B67F-A62EFF666E3E}">
          <x14:id>{7EF58A59-8C64-4755-9861-CC02700FBC90}</x14:id>
        </ext>
      </extLst>
    </cfRule>
  </conditionalFormatting>
  <conditionalFormatting sqref="G6:G21">
    <cfRule type="iconSet" priority="68">
      <iconSet iconSet="4Rating" showValue="0">
        <cfvo type="percent" val="0"/>
        <cfvo type="num" val="2"/>
        <cfvo type="num" val="3"/>
        <cfvo type="num" val="4"/>
      </iconSet>
    </cfRule>
  </conditionalFormatting>
  <hyperlinks>
    <hyperlink ref="H69" location="Charts!A1" display="▲"/>
    <hyperlink ref="H74" location="Charts!A1" display="▲"/>
    <hyperlink ref="H99" location="Charts!A1" display="▲"/>
    <hyperlink ref="H94" location="Charts!A1" display="▲"/>
    <hyperlink ref="H89" location="Charts!A1" display="▲"/>
    <hyperlink ref="H84" location="Charts!A1" display="▲"/>
    <hyperlink ref="H79" location="Charts!A1" display="▲"/>
    <hyperlink ref="H64" location="Charts!A1" display="▲"/>
    <hyperlink ref="H59" location="Charts!A1" display="▲"/>
    <hyperlink ref="H54" location="Charts!A1" display="▲"/>
    <hyperlink ref="H49" location="Charts!A1" display="▲"/>
    <hyperlink ref="H44" location="Charts!A1" display="▲"/>
    <hyperlink ref="H39" location="Charts!A1" display="▲"/>
    <hyperlink ref="H34" location="Charts!A1" display="▲"/>
    <hyperlink ref="H29" location="Charts!A1" display="▲"/>
    <hyperlink ref="H24" location="Charts!A1" display="▲"/>
  </hyperlinks>
  <pageMargins left="0.7" right="0.7" top="0.75" bottom="0.75" header="0.3" footer="0.3"/>
  <drawing r:id="rId1"/>
  <extLst>
    <ext xmlns:x14="http://schemas.microsoft.com/office/spreadsheetml/2009/9/main" uri="{78C0D931-6437-407d-A8EE-F0AAD7539E65}">
      <x14:conditionalFormattings>
        <x14:conditionalFormatting xmlns:xm="http://schemas.microsoft.com/office/excel/2006/main">
          <x14:cfRule type="dataBar" id="{7EF58A59-8C64-4755-9861-CC02700FBC90}">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69" id="{1F65B71A-F0CA-4275-B751-6D5476D2ABFD}">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21</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VI31"/>
  <sheetViews>
    <sheetView showGridLines="0" workbookViewId="0"/>
  </sheetViews>
  <sheetFormatPr defaultColWidth="0" defaultRowHeight="12.75" zeroHeight="1" x14ac:dyDescent="0.2"/>
  <cols>
    <col min="1" max="1" width="95.7109375" style="328" customWidth="1"/>
    <col min="2" max="2" width="9.140625" style="328" customWidth="1"/>
    <col min="3" max="256" width="9.140625" style="328" hidden="1"/>
    <col min="257" max="257" width="95.7109375" style="328" hidden="1"/>
    <col min="258" max="512" width="9.140625" style="328" hidden="1"/>
    <col min="513" max="513" width="95.7109375" style="328" hidden="1"/>
    <col min="514" max="768" width="9.140625" style="328" hidden="1"/>
    <col min="769" max="769" width="95.7109375" style="328" hidden="1"/>
    <col min="770" max="1024" width="9.140625" style="328" hidden="1"/>
    <col min="1025" max="1025" width="95.7109375" style="328" hidden="1"/>
    <col min="1026" max="1280" width="9.140625" style="328" hidden="1"/>
    <col min="1281" max="1281" width="95.7109375" style="328" hidden="1"/>
    <col min="1282" max="1536" width="9.140625" style="328" hidden="1"/>
    <col min="1537" max="1537" width="95.7109375" style="328" hidden="1"/>
    <col min="1538" max="1792" width="9.140625" style="328" hidden="1"/>
    <col min="1793" max="1793" width="95.7109375" style="328" hidden="1"/>
    <col min="1794" max="2048" width="9.140625" style="328" hidden="1"/>
    <col min="2049" max="2049" width="95.7109375" style="328" hidden="1"/>
    <col min="2050" max="2304" width="9.140625" style="328" hidden="1"/>
    <col min="2305" max="2305" width="95.7109375" style="328" hidden="1"/>
    <col min="2306" max="2560" width="9.140625" style="328" hidden="1"/>
    <col min="2561" max="2561" width="95.7109375" style="328" hidden="1"/>
    <col min="2562" max="2816" width="9.140625" style="328" hidden="1"/>
    <col min="2817" max="2817" width="95.7109375" style="328" hidden="1"/>
    <col min="2818" max="3072" width="9.140625" style="328" hidden="1"/>
    <col min="3073" max="3073" width="95.7109375" style="328" hidden="1"/>
    <col min="3074" max="3328" width="9.140625" style="328" hidden="1"/>
    <col min="3329" max="3329" width="95.7109375" style="328" hidden="1"/>
    <col min="3330" max="3584" width="9.140625" style="328" hidden="1"/>
    <col min="3585" max="3585" width="95.7109375" style="328" hidden="1"/>
    <col min="3586" max="3840" width="9.140625" style="328" hidden="1"/>
    <col min="3841" max="3841" width="95.7109375" style="328" hidden="1"/>
    <col min="3842" max="4096" width="9.140625" style="328" hidden="1"/>
    <col min="4097" max="4097" width="95.7109375" style="328" hidden="1"/>
    <col min="4098" max="4352" width="9.140625" style="328" hidden="1"/>
    <col min="4353" max="4353" width="95.7109375" style="328" hidden="1"/>
    <col min="4354" max="4608" width="9.140625" style="328" hidden="1"/>
    <col min="4609" max="4609" width="95.7109375" style="328" hidden="1"/>
    <col min="4610" max="4864" width="9.140625" style="328" hidden="1"/>
    <col min="4865" max="4865" width="95.7109375" style="328" hidden="1"/>
    <col min="4866" max="5120" width="9.140625" style="328" hidden="1"/>
    <col min="5121" max="5121" width="95.7109375" style="328" hidden="1"/>
    <col min="5122" max="5376" width="9.140625" style="328" hidden="1"/>
    <col min="5377" max="5377" width="95.7109375" style="328" hidden="1"/>
    <col min="5378" max="5632" width="9.140625" style="328" hidden="1"/>
    <col min="5633" max="5633" width="95.7109375" style="328" hidden="1"/>
    <col min="5634" max="5888" width="9.140625" style="328" hidden="1"/>
    <col min="5889" max="5889" width="95.7109375" style="328" hidden="1"/>
    <col min="5890" max="6144" width="9.140625" style="328" hidden="1"/>
    <col min="6145" max="6145" width="95.7109375" style="328" hidden="1"/>
    <col min="6146" max="6400" width="9.140625" style="328" hidden="1"/>
    <col min="6401" max="6401" width="95.7109375" style="328" hidden="1"/>
    <col min="6402" max="6656" width="9.140625" style="328" hidden="1"/>
    <col min="6657" max="6657" width="95.7109375" style="328" hidden="1"/>
    <col min="6658" max="6912" width="9.140625" style="328" hidden="1"/>
    <col min="6913" max="6913" width="95.7109375" style="328" hidden="1"/>
    <col min="6914" max="7168" width="9.140625" style="328" hidden="1"/>
    <col min="7169" max="7169" width="95.7109375" style="328" hidden="1"/>
    <col min="7170" max="7424" width="9.140625" style="328" hidden="1"/>
    <col min="7425" max="7425" width="95.7109375" style="328" hidden="1"/>
    <col min="7426" max="7680" width="9.140625" style="328" hidden="1"/>
    <col min="7681" max="7681" width="95.7109375" style="328" hidden="1"/>
    <col min="7682" max="7936" width="9.140625" style="328" hidden="1"/>
    <col min="7937" max="7937" width="95.7109375" style="328" hidden="1"/>
    <col min="7938" max="8192" width="9.140625" style="328" hidden="1"/>
    <col min="8193" max="8193" width="95.7109375" style="328" hidden="1"/>
    <col min="8194" max="8448" width="9.140625" style="328" hidden="1"/>
    <col min="8449" max="8449" width="95.7109375" style="328" hidden="1"/>
    <col min="8450" max="8704" width="9.140625" style="328" hidden="1"/>
    <col min="8705" max="8705" width="95.7109375" style="328" hidden="1"/>
    <col min="8706" max="8960" width="9.140625" style="328" hidden="1"/>
    <col min="8961" max="8961" width="95.7109375" style="328" hidden="1"/>
    <col min="8962" max="9216" width="9.140625" style="328" hidden="1"/>
    <col min="9217" max="9217" width="95.7109375" style="328" hidden="1"/>
    <col min="9218" max="9472" width="9.140625" style="328" hidden="1"/>
    <col min="9473" max="9473" width="95.7109375" style="328" hidden="1"/>
    <col min="9474" max="9728" width="9.140625" style="328" hidden="1"/>
    <col min="9729" max="9729" width="95.7109375" style="328" hidden="1"/>
    <col min="9730" max="9984" width="9.140625" style="328" hidden="1"/>
    <col min="9985" max="9985" width="95.7109375" style="328" hidden="1"/>
    <col min="9986" max="10240" width="9.140625" style="328" hidden="1"/>
    <col min="10241" max="10241" width="95.7109375" style="328" hidden="1"/>
    <col min="10242" max="10496" width="9.140625" style="328" hidden="1"/>
    <col min="10497" max="10497" width="95.7109375" style="328" hidden="1"/>
    <col min="10498" max="10752" width="9.140625" style="328" hidden="1"/>
    <col min="10753" max="10753" width="95.7109375" style="328" hidden="1"/>
    <col min="10754" max="11008" width="9.140625" style="328" hidden="1"/>
    <col min="11009" max="11009" width="95.7109375" style="328" hidden="1"/>
    <col min="11010" max="11264" width="9.140625" style="328" hidden="1"/>
    <col min="11265" max="11265" width="95.7109375" style="328" hidden="1"/>
    <col min="11266" max="11520" width="9.140625" style="328" hidden="1"/>
    <col min="11521" max="11521" width="95.7109375" style="328" hidden="1"/>
    <col min="11522" max="11776" width="9.140625" style="328" hidden="1"/>
    <col min="11777" max="11777" width="95.7109375" style="328" hidden="1"/>
    <col min="11778" max="12032" width="9.140625" style="328" hidden="1"/>
    <col min="12033" max="12033" width="95.7109375" style="328" hidden="1"/>
    <col min="12034" max="12288" width="9.140625" style="328" hidden="1"/>
    <col min="12289" max="12289" width="95.7109375" style="328" hidden="1"/>
    <col min="12290" max="12544" width="9.140625" style="328" hidden="1"/>
    <col min="12545" max="12545" width="95.7109375" style="328" hidden="1"/>
    <col min="12546" max="12800" width="9.140625" style="328" hidden="1"/>
    <col min="12801" max="12801" width="95.7109375" style="328" hidden="1"/>
    <col min="12802" max="13056" width="9.140625" style="328" hidden="1"/>
    <col min="13057" max="13057" width="95.7109375" style="328" hidden="1"/>
    <col min="13058" max="13312" width="9.140625" style="328" hidden="1"/>
    <col min="13313" max="13313" width="95.7109375" style="328" hidden="1"/>
    <col min="13314" max="13568" width="9.140625" style="328" hidden="1"/>
    <col min="13569" max="13569" width="95.7109375" style="328" hidden="1"/>
    <col min="13570" max="13824" width="9.140625" style="328" hidden="1"/>
    <col min="13825" max="13825" width="95.7109375" style="328" hidden="1"/>
    <col min="13826" max="14080" width="9.140625" style="328" hidden="1"/>
    <col min="14081" max="14081" width="95.7109375" style="328" hidden="1"/>
    <col min="14082" max="14336" width="9.140625" style="328" hidden="1"/>
    <col min="14337" max="14337" width="95.7109375" style="328" hidden="1"/>
    <col min="14338" max="14592" width="9.140625" style="328" hidden="1"/>
    <col min="14593" max="14593" width="95.7109375" style="328" hidden="1"/>
    <col min="14594" max="14848" width="9.140625" style="328" hidden="1"/>
    <col min="14849" max="14849" width="95.7109375" style="328" hidden="1"/>
    <col min="14850" max="15104" width="9.140625" style="328" hidden="1"/>
    <col min="15105" max="15105" width="95.7109375" style="328" hidden="1"/>
    <col min="15106" max="15360" width="9.140625" style="328" hidden="1"/>
    <col min="15361" max="15361" width="95.7109375" style="328" hidden="1"/>
    <col min="15362" max="15616" width="9.140625" style="328" hidden="1"/>
    <col min="15617" max="15617" width="95.7109375" style="328" hidden="1"/>
    <col min="15618" max="15872" width="9.140625" style="328" hidden="1"/>
    <col min="15873" max="15873" width="95.7109375" style="328" hidden="1"/>
    <col min="15874" max="16128" width="9.140625" style="328" hidden="1"/>
    <col min="16129" max="16129" width="95.7109375" style="328" hidden="1"/>
    <col min="16130" max="16384" width="9.140625" style="328" hidden="1"/>
  </cols>
  <sheetData>
    <row r="1" spans="1:1" s="324" customFormat="1" ht="30" x14ac:dyDescent="0.4">
      <c r="A1" s="323" t="s">
        <v>583</v>
      </c>
    </row>
    <row r="2" spans="1:1" s="326" customFormat="1" ht="15" x14ac:dyDescent="0.2">
      <c r="A2" s="325" t="s">
        <v>76</v>
      </c>
    </row>
    <row r="3" spans="1:1" ht="15" x14ac:dyDescent="0.2">
      <c r="A3" s="327"/>
    </row>
    <row r="4" spans="1:1" s="326" customFormat="1" ht="30.75" x14ac:dyDescent="0.2">
      <c r="A4" s="327" t="s">
        <v>584</v>
      </c>
    </row>
    <row r="5" spans="1:1" s="326" customFormat="1" ht="15" x14ac:dyDescent="0.2">
      <c r="A5" s="325"/>
    </row>
    <row r="6" spans="1:1" ht="30" x14ac:dyDescent="0.2">
      <c r="A6" s="327" t="s">
        <v>585</v>
      </c>
    </row>
    <row r="7" spans="1:1" ht="15" x14ac:dyDescent="0.2">
      <c r="A7" s="329" t="s">
        <v>586</v>
      </c>
    </row>
    <row r="8" spans="1:1" s="326" customFormat="1" ht="15" x14ac:dyDescent="0.2">
      <c r="A8" s="330"/>
    </row>
    <row r="9" spans="1:1" s="326" customFormat="1" ht="18" x14ac:dyDescent="0.2">
      <c r="A9" s="331" t="s">
        <v>587</v>
      </c>
    </row>
    <row r="10" spans="1:1" s="326" customFormat="1" ht="15.75" x14ac:dyDescent="0.2">
      <c r="A10" s="332"/>
    </row>
    <row r="11" spans="1:1" s="326" customFormat="1" ht="45" x14ac:dyDescent="0.2">
      <c r="A11" s="327" t="s">
        <v>588</v>
      </c>
    </row>
    <row r="12" spans="1:1" s="326" customFormat="1" ht="15" x14ac:dyDescent="0.2">
      <c r="A12" s="325"/>
    </row>
    <row r="13" spans="1:1" s="326" customFormat="1" ht="15" x14ac:dyDescent="0.2">
      <c r="A13" s="327" t="s">
        <v>589</v>
      </c>
    </row>
    <row r="14" spans="1:1" s="326" customFormat="1" ht="15.75" x14ac:dyDescent="0.2">
      <c r="A14" s="332"/>
    </row>
    <row r="15" spans="1:1" s="326" customFormat="1" ht="45" x14ac:dyDescent="0.2">
      <c r="A15" s="327" t="s">
        <v>590</v>
      </c>
    </row>
    <row r="16" spans="1:1" s="326" customFormat="1" ht="15" x14ac:dyDescent="0.2">
      <c r="A16" s="327"/>
    </row>
    <row r="17" spans="1:1" s="326" customFormat="1" ht="60" x14ac:dyDescent="0.2">
      <c r="A17" s="327" t="s">
        <v>591</v>
      </c>
    </row>
    <row r="18" spans="1:1" s="326" customFormat="1" ht="15" x14ac:dyDescent="0.2">
      <c r="A18" s="327"/>
    </row>
    <row r="19" spans="1:1" s="326" customFormat="1" ht="18" x14ac:dyDescent="0.2">
      <c r="A19" s="331" t="s">
        <v>592</v>
      </c>
    </row>
    <row r="20" spans="1:1" s="326" customFormat="1" ht="15.75" x14ac:dyDescent="0.2">
      <c r="A20" s="332"/>
    </row>
    <row r="21" spans="1:1" s="326" customFormat="1" ht="31.5" x14ac:dyDescent="0.2">
      <c r="A21" s="327" t="s">
        <v>593</v>
      </c>
    </row>
    <row r="22" spans="1:1" s="326" customFormat="1" ht="15.75" x14ac:dyDescent="0.2">
      <c r="A22" s="332"/>
    </row>
    <row r="23" spans="1:1" s="326" customFormat="1" ht="47.25" x14ac:dyDescent="0.2">
      <c r="A23" s="333" t="s">
        <v>594</v>
      </c>
    </row>
    <row r="24" spans="1:1" s="326" customFormat="1" ht="15" x14ac:dyDescent="0.2"/>
    <row r="25" spans="1:1" s="326" customFormat="1" ht="18" x14ac:dyDescent="0.2">
      <c r="A25" s="331" t="s">
        <v>595</v>
      </c>
    </row>
    <row r="26" spans="1:1" s="326" customFormat="1" ht="15.75" x14ac:dyDescent="0.2">
      <c r="A26" s="332"/>
    </row>
    <row r="27" spans="1:1" ht="15" x14ac:dyDescent="0.2">
      <c r="A27" s="327" t="s">
        <v>596</v>
      </c>
    </row>
    <row r="28" spans="1:1" ht="15" x14ac:dyDescent="0.2">
      <c r="A28" s="329" t="s">
        <v>586</v>
      </c>
    </row>
    <row r="29" spans="1:1" x14ac:dyDescent="0.2"/>
    <row r="30" spans="1:1" x14ac:dyDescent="0.2"/>
    <row r="31" spans="1:1" x14ac:dyDescent="0.2"/>
  </sheetData>
  <sheetProtection password="8385" sheet="1" objects="1" scenarios="1"/>
  <hyperlinks>
    <hyperlink ref="A7" r:id="rId1"/>
    <hyperlink ref="A28" r:id="rId2"/>
  </hyperlinks>
  <pageMargins left="0.75" right="0.75" top="1" bottom="1" header="0.5" footer="0.5"/>
  <pageSetup orientation="portrait"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J29"/>
  <sheetViews>
    <sheetView showGridLines="0" workbookViewId="0"/>
  </sheetViews>
  <sheetFormatPr defaultRowHeight="15" x14ac:dyDescent="0.25"/>
  <cols>
    <col min="2" max="8" width="3.42578125" customWidth="1"/>
  </cols>
  <sheetData>
    <row r="1" spans="1:8" ht="18.75" x14ac:dyDescent="0.3">
      <c r="A1" s="97" t="s">
        <v>429</v>
      </c>
    </row>
    <row r="2" spans="1:8" x14ac:dyDescent="0.25">
      <c r="A2" t="s">
        <v>430</v>
      </c>
    </row>
    <row r="4" spans="1:8" x14ac:dyDescent="0.25">
      <c r="B4" t="s">
        <v>46</v>
      </c>
      <c r="D4" s="410" t="e">
        <f>Objects!#REF!</f>
        <v>#REF!</v>
      </c>
      <c r="E4" s="411"/>
      <c r="F4" s="411"/>
      <c r="G4" s="411"/>
      <c r="H4" s="411"/>
    </row>
    <row r="6" spans="1:8" ht="15.75" x14ac:dyDescent="0.25">
      <c r="B6" s="407" t="e">
        <f>DATE(YEAR(D4),MONTH(D4),1)</f>
        <v>#REF!</v>
      </c>
      <c r="C6" s="408"/>
      <c r="D6" s="408"/>
      <c r="E6" s="408"/>
      <c r="F6" s="408"/>
      <c r="G6" s="408"/>
      <c r="H6" s="409"/>
    </row>
    <row r="7" spans="1:8" x14ac:dyDescent="0.25">
      <c r="B7" s="191" t="s">
        <v>432</v>
      </c>
      <c r="C7" s="192" t="s">
        <v>433</v>
      </c>
      <c r="D7" s="192" t="s">
        <v>434</v>
      </c>
      <c r="E7" s="192" t="s">
        <v>435</v>
      </c>
      <c r="F7" s="192" t="s">
        <v>436</v>
      </c>
      <c r="G7" s="192" t="s">
        <v>197</v>
      </c>
      <c r="H7" s="193" t="s">
        <v>437</v>
      </c>
    </row>
    <row r="8" spans="1:8" x14ac:dyDescent="0.25">
      <c r="B8" s="194" t="e">
        <f t="shared" ref="B8:H13" si="0">IF(MONTH($B$6)&lt;&gt;MONTH($B$6-(WEEKDAY($B$6,1))-IF((WEEKDAY($B$6,1))&lt;=0,7,0)+(ROW(B8)-ROW($B$8))*7+(COLUMN(B8)-COLUMN($B$8)+1)),"",$B$6-(WEEKDAY($B$6,1))-IF((WEEKDAY($B$6,1))&lt;=0,7,0)+(ROW(B8)-ROW($B$8))*7+(COLUMN(B8)-COLUMN($B$8)+1))</f>
        <v>#REF!</v>
      </c>
      <c r="C8" s="194" t="e">
        <f t="shared" si="0"/>
        <v>#REF!</v>
      </c>
      <c r="D8" s="194" t="e">
        <f t="shared" si="0"/>
        <v>#REF!</v>
      </c>
      <c r="E8" s="194" t="e">
        <f t="shared" si="0"/>
        <v>#REF!</v>
      </c>
      <c r="F8" s="194" t="e">
        <f t="shared" si="0"/>
        <v>#REF!</v>
      </c>
      <c r="G8" s="194" t="e">
        <f t="shared" si="0"/>
        <v>#REF!</v>
      </c>
      <c r="H8" s="194" t="e">
        <f t="shared" si="0"/>
        <v>#REF!</v>
      </c>
    </row>
    <row r="9" spans="1:8" x14ac:dyDescent="0.25">
      <c r="B9" s="194" t="e">
        <f t="shared" si="0"/>
        <v>#REF!</v>
      </c>
      <c r="C9" s="194" t="e">
        <f t="shared" si="0"/>
        <v>#REF!</v>
      </c>
      <c r="D9" s="194" t="e">
        <f t="shared" si="0"/>
        <v>#REF!</v>
      </c>
      <c r="E9" s="194" t="e">
        <f t="shared" si="0"/>
        <v>#REF!</v>
      </c>
      <c r="F9" s="194" t="e">
        <f t="shared" si="0"/>
        <v>#REF!</v>
      </c>
      <c r="G9" s="194" t="e">
        <f t="shared" si="0"/>
        <v>#REF!</v>
      </c>
      <c r="H9" s="194" t="e">
        <f t="shared" si="0"/>
        <v>#REF!</v>
      </c>
    </row>
    <row r="10" spans="1:8" x14ac:dyDescent="0.25">
      <c r="B10" s="194" t="e">
        <f t="shared" si="0"/>
        <v>#REF!</v>
      </c>
      <c r="C10" s="194" t="e">
        <f t="shared" si="0"/>
        <v>#REF!</v>
      </c>
      <c r="D10" s="194" t="e">
        <f t="shared" si="0"/>
        <v>#REF!</v>
      </c>
      <c r="E10" s="194" t="e">
        <f t="shared" si="0"/>
        <v>#REF!</v>
      </c>
      <c r="F10" s="194" t="e">
        <f t="shared" si="0"/>
        <v>#REF!</v>
      </c>
      <c r="G10" s="194" t="e">
        <f t="shared" si="0"/>
        <v>#REF!</v>
      </c>
      <c r="H10" s="194" t="e">
        <f t="shared" si="0"/>
        <v>#REF!</v>
      </c>
    </row>
    <row r="11" spans="1:8" x14ac:dyDescent="0.25">
      <c r="B11" s="194" t="e">
        <f t="shared" si="0"/>
        <v>#REF!</v>
      </c>
      <c r="C11" s="194" t="e">
        <f t="shared" si="0"/>
        <v>#REF!</v>
      </c>
      <c r="D11" s="194" t="e">
        <f t="shared" si="0"/>
        <v>#REF!</v>
      </c>
      <c r="E11" s="194" t="e">
        <f t="shared" si="0"/>
        <v>#REF!</v>
      </c>
      <c r="F11" s="194" t="e">
        <f t="shared" si="0"/>
        <v>#REF!</v>
      </c>
      <c r="G11" s="194" t="e">
        <f t="shared" si="0"/>
        <v>#REF!</v>
      </c>
      <c r="H11" s="194" t="e">
        <f t="shared" si="0"/>
        <v>#REF!</v>
      </c>
    </row>
    <row r="12" spans="1:8" x14ac:dyDescent="0.25">
      <c r="B12" s="194" t="e">
        <f t="shared" si="0"/>
        <v>#REF!</v>
      </c>
      <c r="C12" s="194" t="e">
        <f t="shared" si="0"/>
        <v>#REF!</v>
      </c>
      <c r="D12" s="194" t="e">
        <f t="shared" si="0"/>
        <v>#REF!</v>
      </c>
      <c r="E12" s="194" t="e">
        <f t="shared" si="0"/>
        <v>#REF!</v>
      </c>
      <c r="F12" s="194" t="e">
        <f t="shared" si="0"/>
        <v>#REF!</v>
      </c>
      <c r="G12" s="194" t="e">
        <f t="shared" si="0"/>
        <v>#REF!</v>
      </c>
      <c r="H12" s="194" t="e">
        <f t="shared" si="0"/>
        <v>#REF!</v>
      </c>
    </row>
    <row r="13" spans="1:8" x14ac:dyDescent="0.25">
      <c r="B13" s="194" t="e">
        <f t="shared" si="0"/>
        <v>#REF!</v>
      </c>
      <c r="C13" s="194" t="e">
        <f t="shared" si="0"/>
        <v>#REF!</v>
      </c>
      <c r="D13" s="194" t="e">
        <f t="shared" si="0"/>
        <v>#REF!</v>
      </c>
      <c r="E13" s="194" t="e">
        <f t="shared" si="0"/>
        <v>#REF!</v>
      </c>
      <c r="F13" s="194" t="e">
        <f t="shared" si="0"/>
        <v>#REF!</v>
      </c>
      <c r="G13" s="194" t="e">
        <f t="shared" si="0"/>
        <v>#REF!</v>
      </c>
      <c r="H13" s="194" t="e">
        <f t="shared" si="0"/>
        <v>#REF!</v>
      </c>
    </row>
    <row r="16" spans="1:8" s="189" customFormat="1" x14ac:dyDescent="0.25"/>
    <row r="17" spans="1:10" s="189" customFormat="1" x14ac:dyDescent="0.25">
      <c r="A17" s="189" t="s">
        <v>485</v>
      </c>
    </row>
    <row r="18" spans="1:10" s="189" customFormat="1" x14ac:dyDescent="0.25"/>
    <row r="19" spans="1:10" ht="15.75" x14ac:dyDescent="0.25">
      <c r="B19" s="407">
        <v>41306</v>
      </c>
      <c r="C19" s="408"/>
      <c r="D19" s="408"/>
      <c r="E19" s="408"/>
      <c r="F19" s="408"/>
      <c r="G19" s="408"/>
      <c r="H19" s="409"/>
      <c r="J19" s="188" t="s">
        <v>484</v>
      </c>
    </row>
    <row r="20" spans="1:10" x14ac:dyDescent="0.25">
      <c r="B20" s="191" t="s">
        <v>432</v>
      </c>
      <c r="C20" s="192" t="s">
        <v>433</v>
      </c>
      <c r="D20" s="192" t="s">
        <v>434</v>
      </c>
      <c r="E20" s="192" t="s">
        <v>435</v>
      </c>
      <c r="F20" s="192" t="s">
        <v>436</v>
      </c>
      <c r="G20" s="192" t="s">
        <v>197</v>
      </c>
      <c r="H20" s="193" t="s">
        <v>437</v>
      </c>
      <c r="J20" s="197" t="e">
        <f>Formulas!#REF!</f>
        <v>#REF!</v>
      </c>
    </row>
    <row r="21" spans="1:10" x14ac:dyDescent="0.25">
      <c r="B21" s="194" t="str">
        <f>IF(MONTH($B$19)&lt;&gt;MONTH($B$19-(WEEKDAY($B$19,1))-IF((WEEKDAY($B$19,1))&lt;=0,7,0)+(ROW(B21)-ROW($B$21))*7+(COLUMN(B21)-COLUMN($B$21)+1)),"",$B$19-(WEEKDAY($B$19,1))-IF((WEEKDAY($B$19,1))&lt;=0,7,0)+(ROW(B21)-ROW($B$21))*7+(COLUMN(B21)-COLUMN($B$21)+1))</f>
        <v/>
      </c>
      <c r="C21" s="194" t="str">
        <f t="shared" ref="C21:H26" si="1">IF(MONTH($B$19)&lt;&gt;MONTH($B$19-(WEEKDAY($B$19,1))-IF((WEEKDAY($B$19,1))&lt;=0,7,0)+(ROW(C21)-ROW($B$21))*7+(COLUMN(C21)-COLUMN($B$21)+1)),"",$B$19-(WEEKDAY($B$19,1))-IF((WEEKDAY($B$19,1))&lt;=0,7,0)+(ROW(C21)-ROW($B$21))*7+(COLUMN(C21)-COLUMN($B$21)+1))</f>
        <v/>
      </c>
      <c r="D21" s="194" t="str">
        <f t="shared" si="1"/>
        <v/>
      </c>
      <c r="E21" s="194" t="str">
        <f t="shared" si="1"/>
        <v/>
      </c>
      <c r="F21" s="194" t="str">
        <f t="shared" si="1"/>
        <v/>
      </c>
      <c r="G21" s="194">
        <f t="shared" si="1"/>
        <v>41306</v>
      </c>
      <c r="H21" s="194">
        <f t="shared" si="1"/>
        <v>41307</v>
      </c>
      <c r="J21" s="197" t="e">
        <f>Formulas!#REF!</f>
        <v>#REF!</v>
      </c>
    </row>
    <row r="22" spans="1:10" x14ac:dyDescent="0.25">
      <c r="B22" s="194">
        <f t="shared" ref="B22:B26" si="2">IF(MONTH($B$19)&lt;&gt;MONTH($B$19-(WEEKDAY($B$19,1))-IF((WEEKDAY($B$19,1))&lt;=0,7,0)+(ROW(B22)-ROW($B$21))*7+(COLUMN(B22)-COLUMN($B$21)+1)),"",$B$19-(WEEKDAY($B$19,1))-IF((WEEKDAY($B$19,1))&lt;=0,7,0)+(ROW(B22)-ROW($B$21))*7+(COLUMN(B22)-COLUMN($B$21)+1))</f>
        <v>41308</v>
      </c>
      <c r="C22" s="194">
        <f t="shared" si="1"/>
        <v>41309</v>
      </c>
      <c r="D22" s="194">
        <f t="shared" si="1"/>
        <v>41310</v>
      </c>
      <c r="E22" s="194">
        <f t="shared" si="1"/>
        <v>41311</v>
      </c>
      <c r="F22" s="194">
        <f t="shared" si="1"/>
        <v>41312</v>
      </c>
      <c r="G22" s="194">
        <f t="shared" si="1"/>
        <v>41313</v>
      </c>
      <c r="H22" s="194">
        <f t="shared" si="1"/>
        <v>41314</v>
      </c>
      <c r="J22" s="197" t="e">
        <f>Formulas!#REF!</f>
        <v>#REF!</v>
      </c>
    </row>
    <row r="23" spans="1:10" x14ac:dyDescent="0.25">
      <c r="B23" s="194">
        <f t="shared" si="2"/>
        <v>41315</v>
      </c>
      <c r="C23" s="194">
        <f t="shared" si="1"/>
        <v>41316</v>
      </c>
      <c r="D23" s="194">
        <f t="shared" si="1"/>
        <v>41317</v>
      </c>
      <c r="E23" s="194">
        <f t="shared" si="1"/>
        <v>41318</v>
      </c>
      <c r="F23" s="194">
        <f t="shared" si="1"/>
        <v>41319</v>
      </c>
      <c r="G23" s="194">
        <f t="shared" si="1"/>
        <v>41320</v>
      </c>
      <c r="H23" s="194">
        <f t="shared" si="1"/>
        <v>41321</v>
      </c>
      <c r="J23" s="197" t="e">
        <f>Formulas!#REF!</f>
        <v>#REF!</v>
      </c>
    </row>
    <row r="24" spans="1:10" x14ac:dyDescent="0.25">
      <c r="B24" s="194">
        <f t="shared" si="2"/>
        <v>41322</v>
      </c>
      <c r="C24" s="194">
        <f t="shared" si="1"/>
        <v>41323</v>
      </c>
      <c r="D24" s="194">
        <f t="shared" si="1"/>
        <v>41324</v>
      </c>
      <c r="E24" s="194">
        <f t="shared" si="1"/>
        <v>41325</v>
      </c>
      <c r="F24" s="194">
        <f t="shared" si="1"/>
        <v>41326</v>
      </c>
      <c r="G24" s="194">
        <f t="shared" si="1"/>
        <v>41327</v>
      </c>
      <c r="H24" s="194">
        <f t="shared" si="1"/>
        <v>41328</v>
      </c>
      <c r="J24" s="197" t="e">
        <f>Formulas!#REF!</f>
        <v>#REF!</v>
      </c>
    </row>
    <row r="25" spans="1:10" x14ac:dyDescent="0.25">
      <c r="B25" s="194">
        <f t="shared" si="2"/>
        <v>41329</v>
      </c>
      <c r="C25" s="194">
        <f t="shared" si="1"/>
        <v>41330</v>
      </c>
      <c r="D25" s="194">
        <f t="shared" si="1"/>
        <v>41331</v>
      </c>
      <c r="E25" s="194">
        <f t="shared" si="1"/>
        <v>41332</v>
      </c>
      <c r="F25" s="194">
        <f t="shared" si="1"/>
        <v>41333</v>
      </c>
      <c r="G25" s="194" t="str">
        <f t="shared" si="1"/>
        <v/>
      </c>
      <c r="H25" s="194" t="str">
        <f t="shared" si="1"/>
        <v/>
      </c>
      <c r="J25" s="197" t="e">
        <f>Formulas!#REF!</f>
        <v>#REF!</v>
      </c>
    </row>
    <row r="26" spans="1:10" x14ac:dyDescent="0.25">
      <c r="B26" s="194" t="str">
        <f t="shared" si="2"/>
        <v/>
      </c>
      <c r="C26" s="194" t="str">
        <f t="shared" si="1"/>
        <v/>
      </c>
      <c r="D26" s="194" t="str">
        <f t="shared" si="1"/>
        <v/>
      </c>
      <c r="E26" s="194" t="str">
        <f t="shared" si="1"/>
        <v/>
      </c>
      <c r="F26" s="194" t="str">
        <f t="shared" si="1"/>
        <v/>
      </c>
      <c r="G26" s="194" t="str">
        <f t="shared" si="1"/>
        <v/>
      </c>
      <c r="H26" s="194" t="str">
        <f t="shared" si="1"/>
        <v/>
      </c>
      <c r="J26" s="197" t="e">
        <f>Formulas!#REF!</f>
        <v>#REF!</v>
      </c>
    </row>
    <row r="28" spans="1:10" x14ac:dyDescent="0.25">
      <c r="I28" s="6"/>
    </row>
    <row r="29" spans="1:10" x14ac:dyDescent="0.25">
      <c r="I29" s="6"/>
    </row>
  </sheetData>
  <mergeCells count="3">
    <mergeCell ref="B6:H6"/>
    <mergeCell ref="D4:H4"/>
    <mergeCell ref="B19:H19"/>
  </mergeCells>
  <conditionalFormatting sqref="B8:H13">
    <cfRule type="cellIs" dxfId="5" priority="5" operator="equal">
      <formula>$D$4</formula>
    </cfRule>
    <cfRule type="expression" dxfId="4" priority="6">
      <formula>OR(WEEKDAY(B8,1)=1,WEEKDAY(B8,1)=7)</formula>
    </cfRule>
    <cfRule type="cellIs" dxfId="3" priority="7" stopIfTrue="1" operator="equal">
      <formula>""</formula>
    </cfRule>
  </conditionalFormatting>
  <conditionalFormatting sqref="B21:H26">
    <cfRule type="expression" dxfId="2" priority="1">
      <formula>NOT(ISERROR(MATCH(B21,$J$20:$J$26,0)))</formula>
    </cfRule>
    <cfRule type="expression" dxfId="1" priority="3">
      <formula>OR(WEEKDAY(B21,1)=1,WEEKDAY(B21,1)=7)</formula>
    </cfRule>
    <cfRule type="cellIs" dxfId="0" priority="4" stopIfTrue="1" operator="equal">
      <formula>""</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92D050"/>
  </sheetPr>
  <dimension ref="A1:J97"/>
  <sheetViews>
    <sheetView showGridLines="0" workbookViewId="0"/>
  </sheetViews>
  <sheetFormatPr defaultColWidth="0" defaultRowHeight="15" x14ac:dyDescent="0.25"/>
  <cols>
    <col min="1" max="1" width="7.7109375" customWidth="1"/>
    <col min="2" max="2" width="10.7109375" customWidth="1"/>
    <col min="3" max="3" width="40.7109375" customWidth="1"/>
    <col min="4" max="9" width="9.140625" customWidth="1"/>
    <col min="10" max="10" width="9.140625" hidden="1" customWidth="1"/>
    <col min="11" max="16384" width="9.140625" hidden="1"/>
  </cols>
  <sheetData>
    <row r="1" spans="1:10" ht="31.5" x14ac:dyDescent="0.5">
      <c r="A1" s="275" t="s">
        <v>8</v>
      </c>
      <c r="E1" s="360"/>
      <c r="F1" s="360"/>
      <c r="G1" s="360"/>
      <c r="H1" s="360"/>
    </row>
    <row r="3" spans="1:10" ht="21.75" thickBot="1" x14ac:dyDescent="0.4">
      <c r="A3" s="49" t="s">
        <v>79</v>
      </c>
      <c r="B3" s="7"/>
      <c r="C3" s="7"/>
      <c r="D3" s="45" t="s">
        <v>82</v>
      </c>
      <c r="E3" s="354">
        <f>SUM(E5:E17)/(ROWS(E5:E17)-2)</f>
        <v>0</v>
      </c>
      <c r="F3" s="354"/>
      <c r="G3" s="354"/>
      <c r="H3" s="354"/>
    </row>
    <row r="5" spans="1:10" x14ac:dyDescent="0.25">
      <c r="E5" s="44" t="s">
        <v>81</v>
      </c>
      <c r="F5" s="96"/>
      <c r="G5" s="44" t="s">
        <v>377</v>
      </c>
      <c r="I5" s="10"/>
      <c r="J5" s="10"/>
    </row>
    <row r="6" spans="1:10" ht="15.75" x14ac:dyDescent="0.25">
      <c r="B6" s="308">
        <v>1</v>
      </c>
      <c r="C6" s="359" t="s">
        <v>114</v>
      </c>
      <c r="D6" s="359"/>
      <c r="E6" s="309" t="str">
        <f>IF(F6,1*F6," - ")</f>
        <v xml:space="preserve"> - </v>
      </c>
      <c r="F6" s="335" t="b">
        <v>0</v>
      </c>
      <c r="G6" s="278">
        <v>1</v>
      </c>
    </row>
    <row r="7" spans="1:10" ht="15.75" x14ac:dyDescent="0.25">
      <c r="B7" s="308">
        <v>2</v>
      </c>
      <c r="C7" s="359" t="s">
        <v>113</v>
      </c>
      <c r="D7" s="359"/>
      <c r="E7" s="309" t="str">
        <f t="shared" ref="E7:E16" si="0">IF(F7,1*F7," - ")</f>
        <v xml:space="preserve"> - </v>
      </c>
      <c r="F7" s="335" t="b">
        <v>0</v>
      </c>
      <c r="G7" s="278">
        <v>1</v>
      </c>
    </row>
    <row r="8" spans="1:10" ht="15.75" x14ac:dyDescent="0.25">
      <c r="B8" s="308">
        <v>3</v>
      </c>
      <c r="C8" s="359" t="s">
        <v>112</v>
      </c>
      <c r="D8" s="359"/>
      <c r="E8" s="309" t="str">
        <f t="shared" si="0"/>
        <v xml:space="preserve"> - </v>
      </c>
      <c r="F8" s="335" t="b">
        <v>0</v>
      </c>
      <c r="G8" s="278">
        <v>1</v>
      </c>
    </row>
    <row r="9" spans="1:10" ht="15.75" x14ac:dyDescent="0.25">
      <c r="B9" s="308">
        <v>4</v>
      </c>
      <c r="C9" s="359" t="s">
        <v>117</v>
      </c>
      <c r="D9" s="359"/>
      <c r="E9" s="309" t="str">
        <f t="shared" si="0"/>
        <v xml:space="preserve"> - </v>
      </c>
      <c r="F9" s="335" t="b">
        <v>0</v>
      </c>
      <c r="G9" s="278">
        <v>1</v>
      </c>
    </row>
    <row r="10" spans="1:10" ht="15.75" x14ac:dyDescent="0.25">
      <c r="B10" s="308">
        <v>5</v>
      </c>
      <c r="C10" s="359" t="s">
        <v>115</v>
      </c>
      <c r="D10" s="359"/>
      <c r="E10" s="309" t="str">
        <f t="shared" si="0"/>
        <v xml:space="preserve"> - </v>
      </c>
      <c r="F10" s="335" t="b">
        <v>0</v>
      </c>
      <c r="G10" s="278">
        <v>1</v>
      </c>
    </row>
    <row r="11" spans="1:10" ht="15.75" x14ac:dyDescent="0.25">
      <c r="B11" s="165">
        <v>6</v>
      </c>
      <c r="C11" s="361" t="s">
        <v>569</v>
      </c>
      <c r="D11" s="361"/>
      <c r="E11" s="278" t="str">
        <f t="shared" si="0"/>
        <v xml:space="preserve"> - </v>
      </c>
      <c r="F11" s="335" t="b">
        <v>0</v>
      </c>
      <c r="G11" s="278">
        <v>1</v>
      </c>
    </row>
    <row r="12" spans="1:10" ht="15.75" x14ac:dyDescent="0.25">
      <c r="B12" s="308">
        <v>7</v>
      </c>
      <c r="C12" s="359" t="s">
        <v>120</v>
      </c>
      <c r="D12" s="359"/>
      <c r="E12" s="309" t="str">
        <f t="shared" si="0"/>
        <v xml:space="preserve"> - </v>
      </c>
      <c r="F12" s="335" t="b">
        <v>0</v>
      </c>
      <c r="G12" s="279">
        <v>2</v>
      </c>
    </row>
    <row r="13" spans="1:10" ht="15.75" x14ac:dyDescent="0.25">
      <c r="B13" s="308">
        <v>8</v>
      </c>
      <c r="C13" s="359" t="s">
        <v>118</v>
      </c>
      <c r="D13" s="359"/>
      <c r="E13" s="309" t="str">
        <f t="shared" si="0"/>
        <v xml:space="preserve"> - </v>
      </c>
      <c r="F13" s="335" t="b">
        <v>0</v>
      </c>
      <c r="G13" s="279">
        <v>2</v>
      </c>
      <c r="I13" s="146"/>
    </row>
    <row r="14" spans="1:10" ht="15.75" x14ac:dyDescent="0.25">
      <c r="B14" s="308">
        <v>9</v>
      </c>
      <c r="C14" s="359" t="s">
        <v>119</v>
      </c>
      <c r="D14" s="359"/>
      <c r="E14" s="309" t="str">
        <f t="shared" si="0"/>
        <v xml:space="preserve"> - </v>
      </c>
      <c r="F14" s="335" t="b">
        <v>0</v>
      </c>
      <c r="G14" s="279">
        <v>3</v>
      </c>
      <c r="J14" s="2"/>
    </row>
    <row r="15" spans="1:10" ht="15.75" x14ac:dyDescent="0.25">
      <c r="B15" s="308">
        <v>10</v>
      </c>
      <c r="C15" s="359" t="s">
        <v>324</v>
      </c>
      <c r="D15" s="359"/>
      <c r="E15" s="309" t="str">
        <f t="shared" si="0"/>
        <v xml:space="preserve"> - </v>
      </c>
      <c r="F15" s="335" t="b">
        <v>0</v>
      </c>
      <c r="G15" s="279">
        <v>3</v>
      </c>
      <c r="I15" s="146"/>
    </row>
    <row r="16" spans="1:10" ht="15.75" x14ac:dyDescent="0.25">
      <c r="B16" s="308">
        <v>11</v>
      </c>
      <c r="C16" s="359" t="s">
        <v>121</v>
      </c>
      <c r="D16" s="359"/>
      <c r="E16" s="309" t="str">
        <f t="shared" si="0"/>
        <v xml:space="preserve"> - </v>
      </c>
      <c r="F16" s="335" t="b">
        <v>0</v>
      </c>
      <c r="G16" s="279">
        <v>3</v>
      </c>
      <c r="I16" s="146"/>
    </row>
    <row r="17" spans="1:8" x14ac:dyDescent="0.25">
      <c r="B17" s="3"/>
      <c r="F17" s="96"/>
    </row>
    <row r="19" spans="1:8" ht="26.25" x14ac:dyDescent="0.25">
      <c r="A19" s="311">
        <f ca="1">MAX(OFFSET(INDIRECT("A1"),0,0,ROW()-1,1))+1</f>
        <v>1</v>
      </c>
      <c r="B19" s="312" t="s">
        <v>114</v>
      </c>
      <c r="C19" s="312"/>
      <c r="D19" s="312"/>
      <c r="E19" s="312"/>
      <c r="F19" s="313" t="str">
        <f ca="1">IF(OFFSET($B$5,A19,4,1,1),"√  mastered","")</f>
        <v/>
      </c>
      <c r="G19" s="312"/>
      <c r="H19" s="314" t="s">
        <v>57</v>
      </c>
    </row>
    <row r="21" spans="1:8" s="269" customFormat="1" x14ac:dyDescent="0.25">
      <c r="B21" s="315" t="s">
        <v>599</v>
      </c>
    </row>
    <row r="22" spans="1:8" x14ac:dyDescent="0.25">
      <c r="B22" s="6"/>
    </row>
    <row r="23" spans="1:8" s="297" customFormat="1" x14ac:dyDescent="0.25">
      <c r="B23" s="6"/>
    </row>
    <row r="24" spans="1:8" ht="26.25" x14ac:dyDescent="0.25">
      <c r="A24" s="311">
        <f ca="1">MAX(OFFSET(INDIRECT("A1"),0,0,ROW()-1,1))+1</f>
        <v>2</v>
      </c>
      <c r="B24" s="312" t="s">
        <v>113</v>
      </c>
      <c r="C24" s="312"/>
      <c r="D24" s="312"/>
      <c r="E24" s="312"/>
      <c r="F24" s="313" t="str">
        <f ca="1">IF(OFFSET($B$5,A24,4,1,1),"√  mastered","")</f>
        <v/>
      </c>
      <c r="G24" s="312"/>
      <c r="H24" s="314" t="s">
        <v>57</v>
      </c>
    </row>
    <row r="26" spans="1:8" s="269" customFormat="1" x14ac:dyDescent="0.25">
      <c r="B26" s="315" t="s">
        <v>599</v>
      </c>
    </row>
    <row r="27" spans="1:8" s="189" customFormat="1" x14ac:dyDescent="0.25"/>
    <row r="28" spans="1:8" s="297" customFormat="1" x14ac:dyDescent="0.25"/>
    <row r="29" spans="1:8" ht="26.25" x14ac:dyDescent="0.25">
      <c r="A29" s="311">
        <f ca="1">MAX(OFFSET(INDIRECT("A1"),0,0,ROW()-1,1))+1</f>
        <v>3</v>
      </c>
      <c r="B29" s="312" t="s">
        <v>112</v>
      </c>
      <c r="C29" s="312"/>
      <c r="D29" s="312"/>
      <c r="E29" s="312"/>
      <c r="F29" s="313" t="str">
        <f ca="1">IF(OFFSET($B$5,A29,4,1,1),"√  mastered","")</f>
        <v/>
      </c>
      <c r="G29" s="312"/>
      <c r="H29" s="314" t="s">
        <v>57</v>
      </c>
    </row>
    <row r="31" spans="1:8" x14ac:dyDescent="0.25">
      <c r="B31" s="315" t="s">
        <v>599</v>
      </c>
    </row>
    <row r="33" spans="1:8" s="297" customFormat="1" x14ac:dyDescent="0.25"/>
    <row r="34" spans="1:8" ht="26.25" x14ac:dyDescent="0.25">
      <c r="A34" s="311">
        <f ca="1">MAX(OFFSET(INDIRECT("A1"),0,0,ROW()-1,1))+1</f>
        <v>4</v>
      </c>
      <c r="B34" s="312" t="s">
        <v>117</v>
      </c>
      <c r="C34" s="312"/>
      <c r="D34" s="312"/>
      <c r="E34" s="312"/>
      <c r="F34" s="313" t="str">
        <f ca="1">IF(OFFSET($B$5,A34,4,1,1),"√  mastered","")</f>
        <v/>
      </c>
      <c r="G34" s="312"/>
      <c r="H34" s="314" t="s">
        <v>57</v>
      </c>
    </row>
    <row r="36" spans="1:8" s="269" customFormat="1" x14ac:dyDescent="0.25">
      <c r="B36" s="315" t="s">
        <v>599</v>
      </c>
    </row>
    <row r="38" spans="1:8" s="297" customFormat="1" x14ac:dyDescent="0.25"/>
    <row r="39" spans="1:8" ht="26.25" x14ac:dyDescent="0.25">
      <c r="A39" s="311">
        <f ca="1">MAX(OFFSET(INDIRECT("A1"),0,0,ROW()-1,1))+1</f>
        <v>5</v>
      </c>
      <c r="B39" s="312" t="s">
        <v>115</v>
      </c>
      <c r="C39" s="312"/>
      <c r="D39" s="312"/>
      <c r="E39" s="312"/>
      <c r="F39" s="313" t="str">
        <f ca="1">IF(OFFSET($B$5,A39,4,1,1),"√  mastered","")</f>
        <v/>
      </c>
      <c r="G39" s="312"/>
      <c r="H39" s="314" t="s">
        <v>57</v>
      </c>
    </row>
    <row r="41" spans="1:8" x14ac:dyDescent="0.25">
      <c r="B41" s="315" t="s">
        <v>599</v>
      </c>
    </row>
    <row r="43" spans="1:8" s="297" customFormat="1" x14ac:dyDescent="0.25"/>
    <row r="44" spans="1:8" ht="26.25" x14ac:dyDescent="0.25">
      <c r="A44" s="21">
        <f ca="1">MAX(OFFSET(INDIRECT("A1"),0,0,ROW()-1,1))+1</f>
        <v>6</v>
      </c>
      <c r="B44" s="8" t="s">
        <v>569</v>
      </c>
      <c r="C44" s="8"/>
      <c r="D44" s="8"/>
      <c r="E44" s="8"/>
      <c r="F44" s="290" t="str">
        <f ca="1">IF(OFFSET($B$5,A44,4,1,1),"√  mastered","")</f>
        <v/>
      </c>
      <c r="G44" s="8"/>
      <c r="H44" s="47" t="s">
        <v>57</v>
      </c>
    </row>
    <row r="46" spans="1:8" ht="15" customHeight="1" x14ac:dyDescent="0.25">
      <c r="B46" s="338" t="s">
        <v>567</v>
      </c>
      <c r="C46" s="338"/>
      <c r="D46" s="338"/>
      <c r="E46" s="338"/>
      <c r="F46" s="9"/>
      <c r="G46" s="9"/>
      <c r="H46" s="9"/>
    </row>
    <row r="47" spans="1:8" x14ac:dyDescent="0.25">
      <c r="B47" s="338"/>
      <c r="C47" s="338"/>
      <c r="D47" s="338"/>
      <c r="E47" s="338"/>
      <c r="F47" s="9"/>
      <c r="G47" s="9"/>
      <c r="H47" s="9"/>
    </row>
    <row r="48" spans="1:8" x14ac:dyDescent="0.25">
      <c r="B48" s="338"/>
      <c r="C48" s="338"/>
      <c r="D48" s="338"/>
      <c r="E48" s="338"/>
      <c r="F48" s="9"/>
      <c r="G48" s="9"/>
      <c r="H48" s="9"/>
    </row>
    <row r="49" spans="1:8" x14ac:dyDescent="0.25">
      <c r="B49" s="338"/>
      <c r="C49" s="338"/>
      <c r="D49" s="338"/>
      <c r="E49" s="338"/>
      <c r="F49" s="32"/>
      <c r="G49" s="32"/>
      <c r="H49" s="32"/>
    </row>
    <row r="50" spans="1:8" x14ac:dyDescent="0.25">
      <c r="B50" s="9"/>
      <c r="C50" s="31"/>
      <c r="D50" s="31"/>
      <c r="E50" s="31"/>
      <c r="F50" s="31"/>
      <c r="G50" s="31"/>
      <c r="H50" s="31"/>
    </row>
    <row r="51" spans="1:8" s="269" customFormat="1" x14ac:dyDescent="0.25">
      <c r="C51" s="270"/>
      <c r="D51" s="270"/>
      <c r="E51" s="270"/>
      <c r="F51" s="270"/>
      <c r="G51" s="270"/>
      <c r="H51" s="270"/>
    </row>
    <row r="52" spans="1:8" s="269" customFormat="1" ht="15.75" x14ac:dyDescent="0.25">
      <c r="A52" s="29"/>
      <c r="B52" s="29"/>
      <c r="C52" s="29" t="s">
        <v>50</v>
      </c>
      <c r="D52" s="29"/>
      <c r="E52" s="29"/>
      <c r="F52" s="29"/>
      <c r="G52" s="29"/>
      <c r="H52" s="29"/>
    </row>
    <row r="53" spans="1:8" s="269" customFormat="1" x14ac:dyDescent="0.25"/>
    <row r="54" spans="1:8" s="269" customFormat="1" x14ac:dyDescent="0.25"/>
    <row r="55" spans="1:8" s="269" customFormat="1" x14ac:dyDescent="0.25">
      <c r="B55" s="269" t="s">
        <v>566</v>
      </c>
    </row>
    <row r="56" spans="1:8" s="269" customFormat="1" x14ac:dyDescent="0.25"/>
    <row r="57" spans="1:8" s="269" customFormat="1" x14ac:dyDescent="0.25"/>
    <row r="58" spans="1:8" ht="15" customHeight="1" x14ac:dyDescent="0.25">
      <c r="B58" s="73" t="s">
        <v>52</v>
      </c>
      <c r="C58" s="358" t="s">
        <v>571</v>
      </c>
      <c r="D58" s="358"/>
      <c r="E58" s="358"/>
      <c r="F58" s="31"/>
      <c r="G58" s="31"/>
    </row>
    <row r="59" spans="1:8" x14ac:dyDescent="0.25">
      <c r="C59" s="358"/>
      <c r="D59" s="358"/>
      <c r="E59" s="358"/>
      <c r="F59" s="31"/>
      <c r="G59" s="31"/>
    </row>
    <row r="60" spans="1:8" s="269" customFormat="1" x14ac:dyDescent="0.25"/>
    <row r="61" spans="1:8" s="269" customFormat="1" x14ac:dyDescent="0.25">
      <c r="B61" s="269" t="s">
        <v>568</v>
      </c>
      <c r="G61" s="268">
        <v>62.3</v>
      </c>
      <c r="H61" s="268">
        <v>1.4</v>
      </c>
    </row>
    <row r="62" spans="1:8" s="269" customFormat="1" x14ac:dyDescent="0.25">
      <c r="B62" s="132" t="s">
        <v>570</v>
      </c>
      <c r="G62" s="268">
        <v>43.4</v>
      </c>
      <c r="H62" s="127">
        <v>38</v>
      </c>
    </row>
    <row r="63" spans="1:8" s="269" customFormat="1" x14ac:dyDescent="0.25">
      <c r="G63" s="268">
        <v>42.3</v>
      </c>
      <c r="H63" s="127">
        <v>45.7</v>
      </c>
    </row>
    <row r="64" spans="1:8" s="269" customFormat="1" x14ac:dyDescent="0.25"/>
    <row r="65" spans="1:8" s="269" customFormat="1" ht="18.75" x14ac:dyDescent="0.3">
      <c r="B65" s="273" t="str">
        <f ca="1">"Tip #"&amp;A44</f>
        <v>Tip #6</v>
      </c>
      <c r="C65" s="274"/>
    </row>
    <row r="66" spans="1:8" s="269" customFormat="1" x14ac:dyDescent="0.25"/>
    <row r="67" spans="1:8" s="126" customFormat="1" ht="15.75" customHeight="1" x14ac:dyDescent="0.25">
      <c r="B67" s="57"/>
      <c r="C67" s="58" t="s">
        <v>101</v>
      </c>
      <c r="D67" s="59"/>
      <c r="E67" s="59"/>
      <c r="F67" s="59"/>
      <c r="G67" s="59"/>
      <c r="H67" s="59"/>
    </row>
    <row r="68" spans="1:8" s="126" customFormat="1" x14ac:dyDescent="0.25"/>
    <row r="69" spans="1:8" s="126" customFormat="1" x14ac:dyDescent="0.25">
      <c r="B69" s="61" t="s">
        <v>109</v>
      </c>
      <c r="C69" s="357" t="s">
        <v>284</v>
      </c>
      <c r="D69" s="357"/>
      <c r="E69" s="357"/>
      <c r="F69" s="357"/>
      <c r="G69" s="357"/>
      <c r="H69" s="357"/>
    </row>
    <row r="70" spans="1:8" s="126" customFormat="1" x14ac:dyDescent="0.25"/>
    <row r="71" spans="1:8" s="189" customFormat="1" x14ac:dyDescent="0.25"/>
    <row r="72" spans="1:8" ht="26.25" x14ac:dyDescent="0.25">
      <c r="A72" s="311">
        <f ca="1">MAX(OFFSET(INDIRECT("A1"),0,0,ROW()-1,1))+1</f>
        <v>7</v>
      </c>
      <c r="B72" s="312" t="s">
        <v>120</v>
      </c>
      <c r="C72" s="312"/>
      <c r="D72" s="312"/>
      <c r="E72" s="312"/>
      <c r="F72" s="313" t="str">
        <f ca="1">IF(OFFSET($B$5,A72,4,1,1),"√  mastered","")</f>
        <v/>
      </c>
      <c r="G72" s="312"/>
      <c r="H72" s="314" t="s">
        <v>57</v>
      </c>
    </row>
    <row r="74" spans="1:8" x14ac:dyDescent="0.25">
      <c r="B74" s="315" t="s">
        <v>599</v>
      </c>
    </row>
    <row r="76" spans="1:8" s="297" customFormat="1" x14ac:dyDescent="0.25"/>
    <row r="77" spans="1:8" ht="26.25" x14ac:dyDescent="0.25">
      <c r="A77" s="311">
        <f ca="1">MAX(OFFSET(INDIRECT("A1"),0,0,ROW()-1,1))+1</f>
        <v>8</v>
      </c>
      <c r="B77" s="312" t="s">
        <v>118</v>
      </c>
      <c r="C77" s="312"/>
      <c r="D77" s="312"/>
      <c r="E77" s="312"/>
      <c r="F77" s="313" t="str">
        <f ca="1">IF(OFFSET($B$5,A77,4,1,1),"√  mastered","")</f>
        <v/>
      </c>
      <c r="G77" s="312"/>
      <c r="H77" s="314" t="s">
        <v>57</v>
      </c>
    </row>
    <row r="79" spans="1:8" x14ac:dyDescent="0.25">
      <c r="B79" s="315" t="s">
        <v>599</v>
      </c>
    </row>
    <row r="81" spans="1:9" s="297" customFormat="1" x14ac:dyDescent="0.25"/>
    <row r="82" spans="1:9" ht="26.25" x14ac:dyDescent="0.25">
      <c r="A82" s="311">
        <f ca="1">MAX(OFFSET(INDIRECT("A1"),0,0,ROW()-1,1))+1</f>
        <v>9</v>
      </c>
      <c r="B82" s="312" t="s">
        <v>119</v>
      </c>
      <c r="C82" s="312"/>
      <c r="D82" s="312"/>
      <c r="E82" s="312"/>
      <c r="F82" s="313" t="str">
        <f ca="1">IF(OFFSET($B$5,A82,4,1,1),"√  mastered","")</f>
        <v/>
      </c>
      <c r="G82" s="312"/>
      <c r="H82" s="314" t="s">
        <v>57</v>
      </c>
    </row>
    <row r="84" spans="1:9" x14ac:dyDescent="0.25">
      <c r="B84" s="315" t="s">
        <v>599</v>
      </c>
    </row>
    <row r="85" spans="1:9" s="126" customFormat="1" x14ac:dyDescent="0.25"/>
    <row r="86" spans="1:9" s="297" customFormat="1" x14ac:dyDescent="0.25"/>
    <row r="87" spans="1:9" ht="26.25" x14ac:dyDescent="0.25">
      <c r="A87" s="311">
        <f ca="1">MAX(OFFSET(INDIRECT("A1"),0,0,ROW()-1,1))+1</f>
        <v>10</v>
      </c>
      <c r="B87" s="312" t="s">
        <v>324</v>
      </c>
      <c r="C87" s="312"/>
      <c r="D87" s="312"/>
      <c r="E87" s="312"/>
      <c r="F87" s="313" t="str">
        <f ca="1">IF(OFFSET($B$5,A87,4,1,1),"√  mastered","")</f>
        <v/>
      </c>
      <c r="G87" s="312"/>
      <c r="H87" s="314" t="s">
        <v>57</v>
      </c>
    </row>
    <row r="89" spans="1:9" s="126" customFormat="1" x14ac:dyDescent="0.25">
      <c r="B89" s="315" t="s">
        <v>599</v>
      </c>
    </row>
    <row r="91" spans="1:9" s="297" customFormat="1" x14ac:dyDescent="0.25"/>
    <row r="92" spans="1:9" ht="26.25" x14ac:dyDescent="0.25">
      <c r="A92" s="311">
        <f ca="1">MAX(OFFSET(INDIRECT("A1"),0,0,ROW()-1,1))+1</f>
        <v>11</v>
      </c>
      <c r="B92" s="312" t="s">
        <v>121</v>
      </c>
      <c r="C92" s="312"/>
      <c r="D92" s="312"/>
      <c r="E92" s="312"/>
      <c r="F92" s="313" t="str">
        <f ca="1">IF(OFFSET($B$5,A92,4,1,1),"√  mastered","")</f>
        <v/>
      </c>
      <c r="G92" s="312"/>
      <c r="H92" s="314" t="s">
        <v>57</v>
      </c>
    </row>
    <row r="94" spans="1:9" x14ac:dyDescent="0.25">
      <c r="B94" s="315" t="s">
        <v>599</v>
      </c>
    </row>
    <row r="96" spans="1:9" s="189" customFormat="1" ht="18.75" x14ac:dyDescent="0.3">
      <c r="A96" s="40" t="s">
        <v>75</v>
      </c>
      <c r="B96" s="41"/>
      <c r="C96" s="41"/>
      <c r="D96" s="41"/>
      <c r="E96" s="41"/>
      <c r="F96" s="41"/>
      <c r="G96" s="41"/>
      <c r="H96" s="41"/>
      <c r="I96" s="41"/>
    </row>
    <row r="97" spans="1:9" s="189" customFormat="1" x14ac:dyDescent="0.25">
      <c r="A97" s="43" t="s">
        <v>76</v>
      </c>
      <c r="B97" s="41"/>
      <c r="C97" s="41"/>
      <c r="D97" s="41"/>
      <c r="E97" s="41"/>
      <c r="F97" s="41"/>
      <c r="G97" s="41"/>
      <c r="H97" s="41"/>
      <c r="I97" s="41"/>
    </row>
  </sheetData>
  <mergeCells count="16">
    <mergeCell ref="E1:H1"/>
    <mergeCell ref="C16:D16"/>
    <mergeCell ref="C11:D11"/>
    <mergeCell ref="C12:D12"/>
    <mergeCell ref="C13:D13"/>
    <mergeCell ref="C14:D14"/>
    <mergeCell ref="C15:D15"/>
    <mergeCell ref="B46:E49"/>
    <mergeCell ref="C69:H69"/>
    <mergeCell ref="E3:H3"/>
    <mergeCell ref="C58:E59"/>
    <mergeCell ref="C6:D6"/>
    <mergeCell ref="C7:D7"/>
    <mergeCell ref="C8:D8"/>
    <mergeCell ref="C9:D9"/>
    <mergeCell ref="C10:D10"/>
  </mergeCells>
  <conditionalFormatting sqref="E3">
    <cfRule type="dataBar" priority="2">
      <dataBar>
        <cfvo type="num" val="0"/>
        <cfvo type="num" val="1"/>
        <color theme="8"/>
      </dataBar>
      <extLst>
        <ext xmlns:x14="http://schemas.microsoft.com/office/spreadsheetml/2009/9/main" uri="{B025F937-C7B1-47D3-B67F-A62EFF666E3E}">
          <x14:id>{F25E5162-BA0A-4EDD-95D0-B78FA4B60905}</x14:id>
        </ext>
      </extLst>
    </cfRule>
  </conditionalFormatting>
  <conditionalFormatting sqref="G6:G16">
    <cfRule type="iconSet" priority="1">
      <iconSet iconSet="4Rating" showValue="0">
        <cfvo type="percent" val="0"/>
        <cfvo type="num" val="2"/>
        <cfvo type="num" val="3"/>
        <cfvo type="num" val="4"/>
      </iconSet>
    </cfRule>
  </conditionalFormatting>
  <hyperlinks>
    <hyperlink ref="C11" location="nav_6" display="nav_6"/>
    <hyperlink ref="H19" location="Navigation!A1" display="▲"/>
    <hyperlink ref="H24" location="Navigation!A1" display="▲"/>
    <hyperlink ref="H29" location="Navigation!A1" display="▲"/>
    <hyperlink ref="H34" location="Navigation!A1" display="▲"/>
    <hyperlink ref="H39" location="Navigation!A1" display="▲"/>
    <hyperlink ref="H82" location="Navigation!A1" display="▲"/>
    <hyperlink ref="H77" location="Navigation!A1" display="▲"/>
    <hyperlink ref="H72" location="Navigation!A1" display="▲"/>
    <hyperlink ref="H87" location="Navigation!A1" display="▲"/>
    <hyperlink ref="H44" location="Navigation!A1" display="▲"/>
    <hyperlink ref="H92" location="Navigation!A1" display="▲"/>
    <hyperlink ref="C11:D11" location="tip_nav6" display="tip_nav6"/>
    <hyperlink ref="C69:H69" r:id="rId1" display="Select all cells on a worksheet"/>
  </hyperlinks>
  <pageMargins left="0.25" right="0.25" top="0.75" bottom="0.75" header="0.3" footer="0.3"/>
  <pageSetup orientation="portrait" r:id="rId2"/>
  <drawing r:id="rId3"/>
  <legacyDrawing r:id="rId4"/>
  <mc:AlternateContent xmlns:mc="http://schemas.openxmlformats.org/markup-compatibility/2006">
    <mc:Choice Requires="x14">
      <controls>
        <mc:AlternateContent xmlns:mc="http://schemas.openxmlformats.org/markup-compatibility/2006">
          <mc:Choice Requires="x14">
            <control shapeId="5144" r:id="rId5" name="Check Box 24">
              <controlPr defaultSize="0" autoFill="0" autoLine="0" autoPict="0">
                <anchor moveWithCells="1">
                  <from>
                    <xdr:col>2</xdr:col>
                    <xdr:colOff>0</xdr:colOff>
                    <xdr:row>64</xdr:row>
                    <xdr:rowOff>0</xdr:rowOff>
                  </from>
                  <to>
                    <xdr:col>2</xdr:col>
                    <xdr:colOff>857250</xdr:colOff>
                    <xdr:row>65</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F25E5162-BA0A-4EDD-95D0-B78FA4B60905}">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11" id="{9540E161-F557-4D55-8776-2FB83512CE95}">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16</xm:sqref>
        </x14:conditionalFormatting>
      </x14:conditionalFormatting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92D050"/>
    <pageSetUpPr fitToPage="1"/>
  </sheetPr>
  <dimension ref="A1:S145"/>
  <sheetViews>
    <sheetView showGridLines="0" zoomScaleNormal="100" workbookViewId="0"/>
  </sheetViews>
  <sheetFormatPr defaultColWidth="0" defaultRowHeight="15" x14ac:dyDescent="0.25"/>
  <cols>
    <col min="1" max="1" width="7.7109375" customWidth="1"/>
    <col min="2" max="2" width="10.7109375" customWidth="1"/>
    <col min="3" max="3" width="40.7109375" customWidth="1"/>
    <col min="4" max="9" width="9.140625" customWidth="1"/>
    <col min="10" max="10" width="9.140625" hidden="1" customWidth="1"/>
    <col min="11" max="19" width="0" hidden="1" customWidth="1"/>
    <col min="20" max="16384" width="9.140625" hidden="1"/>
  </cols>
  <sheetData>
    <row r="1" spans="1:10" ht="31.5" customHeight="1" x14ac:dyDescent="0.5">
      <c r="A1" s="275" t="s">
        <v>125</v>
      </c>
      <c r="E1" s="264"/>
      <c r="F1" s="264"/>
      <c r="G1" s="264"/>
      <c r="H1" s="264"/>
    </row>
    <row r="3" spans="1:10" ht="21.75" thickBot="1" x14ac:dyDescent="0.4">
      <c r="A3" s="49" t="s">
        <v>79</v>
      </c>
      <c r="B3" s="7"/>
      <c r="C3" s="7"/>
      <c r="D3" s="45" t="s">
        <v>82</v>
      </c>
      <c r="E3" s="354">
        <f>SUM(E5:E16)/(ROWS(E5:E16)-2)</f>
        <v>0</v>
      </c>
      <c r="F3" s="354"/>
      <c r="G3" s="354"/>
      <c r="H3" s="354"/>
    </row>
    <row r="5" spans="1:10" x14ac:dyDescent="0.25">
      <c r="E5" s="44" t="s">
        <v>81</v>
      </c>
      <c r="F5" s="96"/>
      <c r="G5" s="44" t="s">
        <v>377</v>
      </c>
      <c r="I5" s="155"/>
      <c r="J5" s="10"/>
    </row>
    <row r="6" spans="1:10" ht="15.75" x14ac:dyDescent="0.25">
      <c r="B6" s="308">
        <v>1</v>
      </c>
      <c r="C6" s="359" t="s">
        <v>126</v>
      </c>
      <c r="D6" s="359"/>
      <c r="E6" s="309" t="str">
        <f>IF(F6,1*F6," - ")</f>
        <v xml:space="preserve"> - </v>
      </c>
      <c r="F6" s="335" t="b">
        <v>0</v>
      </c>
      <c r="G6" s="218">
        <v>1</v>
      </c>
    </row>
    <row r="7" spans="1:10" ht="15.75" x14ac:dyDescent="0.25">
      <c r="B7" s="308">
        <v>2</v>
      </c>
      <c r="C7" s="359" t="s">
        <v>116</v>
      </c>
      <c r="D7" s="359"/>
      <c r="E7" s="309" t="str">
        <f t="shared" ref="E7:E15" si="0">IF(F7,1*F7," - ")</f>
        <v xml:space="preserve"> - </v>
      </c>
      <c r="F7" s="335" t="b">
        <v>0</v>
      </c>
      <c r="G7" s="218">
        <v>1</v>
      </c>
    </row>
    <row r="8" spans="1:10" ht="15.75" x14ac:dyDescent="0.25">
      <c r="B8" s="308">
        <v>3</v>
      </c>
      <c r="C8" s="359" t="s">
        <v>346</v>
      </c>
      <c r="D8" s="359"/>
      <c r="E8" s="309" t="str">
        <f t="shared" si="0"/>
        <v xml:space="preserve"> - </v>
      </c>
      <c r="F8" s="335" t="b">
        <v>0</v>
      </c>
      <c r="G8" s="218">
        <v>1</v>
      </c>
    </row>
    <row r="9" spans="1:10" ht="15.75" x14ac:dyDescent="0.25">
      <c r="B9" s="165">
        <v>4</v>
      </c>
      <c r="C9" s="363" t="s">
        <v>132</v>
      </c>
      <c r="D9" s="363"/>
      <c r="E9" s="278" t="str">
        <f t="shared" si="0"/>
        <v xml:space="preserve"> - </v>
      </c>
      <c r="F9" s="335" t="b">
        <v>0</v>
      </c>
      <c r="G9" s="218">
        <v>1</v>
      </c>
    </row>
    <row r="10" spans="1:10" ht="15.75" x14ac:dyDescent="0.25">
      <c r="B10" s="308">
        <v>5</v>
      </c>
      <c r="C10" s="359" t="s">
        <v>130</v>
      </c>
      <c r="D10" s="359"/>
      <c r="E10" s="309" t="str">
        <f t="shared" si="0"/>
        <v xml:space="preserve"> - </v>
      </c>
      <c r="F10" s="335" t="b">
        <v>0</v>
      </c>
      <c r="G10" s="218">
        <v>1</v>
      </c>
    </row>
    <row r="11" spans="1:10" ht="15.75" x14ac:dyDescent="0.25">
      <c r="B11" s="308">
        <v>6</v>
      </c>
      <c r="C11" s="359" t="s">
        <v>294</v>
      </c>
      <c r="D11" s="359"/>
      <c r="E11" s="309" t="str">
        <f t="shared" si="0"/>
        <v xml:space="preserve"> - </v>
      </c>
      <c r="F11" s="335" t="b">
        <v>0</v>
      </c>
      <c r="G11" s="218">
        <v>1</v>
      </c>
    </row>
    <row r="12" spans="1:10" ht="15.75" x14ac:dyDescent="0.25">
      <c r="B12" s="308">
        <v>7</v>
      </c>
      <c r="C12" s="359" t="s">
        <v>207</v>
      </c>
      <c r="D12" s="359"/>
      <c r="E12" s="309" t="str">
        <f t="shared" si="0"/>
        <v xml:space="preserve"> - </v>
      </c>
      <c r="F12" s="335" t="b">
        <v>0</v>
      </c>
      <c r="G12" s="3">
        <v>2</v>
      </c>
    </row>
    <row r="13" spans="1:10" s="104" customFormat="1" ht="15.75" x14ac:dyDescent="0.25">
      <c r="B13" s="165">
        <v>8</v>
      </c>
      <c r="C13" s="362" t="s">
        <v>137</v>
      </c>
      <c r="D13" s="362"/>
      <c r="E13" s="278" t="str">
        <f t="shared" si="0"/>
        <v xml:space="preserve"> - </v>
      </c>
      <c r="F13" s="335" t="b">
        <v>0</v>
      </c>
      <c r="G13" s="3">
        <v>2</v>
      </c>
    </row>
    <row r="14" spans="1:10" s="128" customFormat="1" ht="15.75" x14ac:dyDescent="0.25">
      <c r="B14" s="308">
        <v>9</v>
      </c>
      <c r="C14" s="359" t="s">
        <v>209</v>
      </c>
      <c r="D14" s="359"/>
      <c r="E14" s="309" t="str">
        <f t="shared" si="0"/>
        <v xml:space="preserve"> - </v>
      </c>
      <c r="F14" s="335" t="b">
        <v>0</v>
      </c>
      <c r="G14" s="3">
        <v>2</v>
      </c>
    </row>
    <row r="15" spans="1:10" s="128" customFormat="1" ht="15.75" x14ac:dyDescent="0.25">
      <c r="B15" s="308">
        <v>10</v>
      </c>
      <c r="C15" s="359" t="s">
        <v>285</v>
      </c>
      <c r="D15" s="359"/>
      <c r="E15" s="309" t="str">
        <f t="shared" si="0"/>
        <v xml:space="preserve"> - </v>
      </c>
      <c r="F15" s="335" t="b">
        <v>0</v>
      </c>
      <c r="G15" s="3">
        <v>2</v>
      </c>
    </row>
    <row r="16" spans="1:10" x14ac:dyDescent="0.25">
      <c r="B16" s="3"/>
      <c r="F16" s="96"/>
    </row>
    <row r="18" spans="1:8" ht="26.25" x14ac:dyDescent="0.25">
      <c r="A18" s="311">
        <f ca="1">MAX(OFFSET(INDIRECT("A1"),0,0,ROW()-1,1))+1</f>
        <v>1</v>
      </c>
      <c r="B18" s="312" t="s">
        <v>126</v>
      </c>
      <c r="C18" s="312"/>
      <c r="D18" s="312"/>
      <c r="E18" s="312"/>
      <c r="F18" s="313" t="str">
        <f ca="1">IF(OFFSET($B$5,A18,4,1,1),"√  mastered","")</f>
        <v/>
      </c>
      <c r="G18" s="312"/>
      <c r="H18" s="314" t="s">
        <v>57</v>
      </c>
    </row>
    <row r="19" spans="1:8" x14ac:dyDescent="0.25">
      <c r="G19" s="6"/>
    </row>
    <row r="20" spans="1:8" x14ac:dyDescent="0.25">
      <c r="B20" s="315" t="s">
        <v>599</v>
      </c>
    </row>
    <row r="22" spans="1:8" s="297" customFormat="1" x14ac:dyDescent="0.25"/>
    <row r="23" spans="1:8" ht="26.25" x14ac:dyDescent="0.25">
      <c r="A23" s="311">
        <f ca="1">MAX(OFFSET(INDIRECT("A1"),0,0,ROW()-1,1))+1</f>
        <v>2</v>
      </c>
      <c r="B23" s="312" t="s">
        <v>116</v>
      </c>
      <c r="C23" s="312"/>
      <c r="D23" s="312"/>
      <c r="E23" s="312"/>
      <c r="F23" s="313" t="str">
        <f ca="1">IF(OFFSET($B$5,A23,4,1,1),"√  mastered","")</f>
        <v/>
      </c>
      <c r="G23" s="312"/>
      <c r="H23" s="314" t="s">
        <v>57</v>
      </c>
    </row>
    <row r="25" spans="1:8" s="128" customFormat="1" x14ac:dyDescent="0.25">
      <c r="B25" s="334" t="s">
        <v>599</v>
      </c>
    </row>
    <row r="26" spans="1:8" s="128" customFormat="1" x14ac:dyDescent="0.25"/>
    <row r="27" spans="1:8" s="297" customFormat="1" x14ac:dyDescent="0.25"/>
    <row r="28" spans="1:8" s="128" customFormat="1" ht="26.25" x14ac:dyDescent="0.25">
      <c r="A28" s="311">
        <f ca="1">MAX(OFFSET(INDIRECT("A1"),0,0,ROW()-1,1))+1</f>
        <v>3</v>
      </c>
      <c r="B28" s="312" t="s">
        <v>346</v>
      </c>
      <c r="C28" s="312"/>
      <c r="D28" s="312"/>
      <c r="E28" s="312"/>
      <c r="F28" s="313" t="str">
        <f ca="1">IF(OFFSET($B$5,A28,4,1,1),"√  mastered","")</f>
        <v/>
      </c>
      <c r="G28" s="312"/>
      <c r="H28" s="314" t="s">
        <v>57</v>
      </c>
    </row>
    <row r="29" spans="1:8" s="128" customFormat="1" x14ac:dyDescent="0.25"/>
    <row r="30" spans="1:8" s="128" customFormat="1" x14ac:dyDescent="0.25">
      <c r="B30" s="315" t="s">
        <v>599</v>
      </c>
    </row>
    <row r="32" spans="1:8" s="297" customFormat="1" x14ac:dyDescent="0.25"/>
    <row r="33" spans="1:8" ht="26.25" x14ac:dyDescent="0.25">
      <c r="A33" s="21">
        <f ca="1">MAX(OFFSET(INDIRECT("A1"),0,0,ROW()-1,1))+1</f>
        <v>4</v>
      </c>
      <c r="B33" s="8" t="s">
        <v>132</v>
      </c>
      <c r="C33" s="8"/>
      <c r="D33" s="8"/>
      <c r="E33" s="8"/>
      <c r="F33" s="290" t="str">
        <f ca="1">IF(OFFSET($B$5,A33,4,1,1),"√  mastered","")</f>
        <v/>
      </c>
      <c r="G33" s="8"/>
      <c r="H33" s="47" t="s">
        <v>57</v>
      </c>
    </row>
    <row r="35" spans="1:8" ht="15" customHeight="1" x14ac:dyDescent="0.25">
      <c r="B35" s="364" t="s">
        <v>133</v>
      </c>
      <c r="C35" s="364"/>
      <c r="D35" s="72"/>
      <c r="E35" s="72"/>
      <c r="F35" s="72"/>
      <c r="G35" s="72"/>
      <c r="H35" s="72"/>
    </row>
    <row r="36" spans="1:8" ht="15" customHeight="1" x14ac:dyDescent="0.25">
      <c r="B36" s="364"/>
      <c r="C36" s="364"/>
      <c r="D36" s="72"/>
      <c r="E36" s="72"/>
      <c r="F36" s="72"/>
      <c r="G36" s="72"/>
      <c r="H36" s="72"/>
    </row>
    <row r="37" spans="1:8" ht="15" customHeight="1" x14ac:dyDescent="0.25">
      <c r="B37" s="364"/>
      <c r="C37" s="364"/>
      <c r="D37" s="72"/>
      <c r="E37" s="72"/>
      <c r="F37" s="72"/>
      <c r="G37" s="72"/>
      <c r="H37" s="72"/>
    </row>
    <row r="38" spans="1:8" x14ac:dyDescent="0.25">
      <c r="B38" s="364"/>
      <c r="C38" s="364"/>
      <c r="D38" s="72"/>
      <c r="E38" s="72"/>
      <c r="F38" s="72"/>
      <c r="G38" s="72"/>
      <c r="H38" s="72"/>
    </row>
    <row r="39" spans="1:8" x14ac:dyDescent="0.25">
      <c r="B39" s="364"/>
      <c r="C39" s="364"/>
      <c r="D39" s="72"/>
      <c r="E39" s="62"/>
      <c r="F39" s="62"/>
      <c r="G39" s="62"/>
      <c r="H39" s="62"/>
    </row>
    <row r="40" spans="1:8" x14ac:dyDescent="0.25">
      <c r="B40" s="63"/>
      <c r="C40" s="63"/>
      <c r="D40" s="72"/>
      <c r="E40" s="62"/>
      <c r="F40" s="62"/>
      <c r="G40" s="62"/>
      <c r="H40" s="62"/>
    </row>
    <row r="41" spans="1:8" s="269" customFormat="1" ht="15" customHeight="1" x14ac:dyDescent="0.25">
      <c r="B41" s="338" t="s">
        <v>574</v>
      </c>
      <c r="C41" s="338"/>
    </row>
    <row r="42" spans="1:8" s="269" customFormat="1" x14ac:dyDescent="0.25">
      <c r="B42" s="338"/>
      <c r="C42" s="338"/>
    </row>
    <row r="44" spans="1:8" s="269" customFormat="1" x14ac:dyDescent="0.25">
      <c r="B44" s="265"/>
      <c r="C44" s="265"/>
      <c r="D44" s="265"/>
      <c r="E44" s="265"/>
      <c r="F44" s="265"/>
      <c r="G44" s="265"/>
      <c r="H44" s="265"/>
    </row>
    <row r="45" spans="1:8" s="269" customFormat="1" ht="15.75" x14ac:dyDescent="0.25">
      <c r="A45" s="108"/>
      <c r="B45" s="108"/>
      <c r="C45" s="108" t="s">
        <v>106</v>
      </c>
      <c r="D45" s="108"/>
      <c r="E45" s="108"/>
      <c r="F45" s="108"/>
      <c r="G45" s="108"/>
      <c r="H45" s="108"/>
    </row>
    <row r="46" spans="1:8" s="269" customFormat="1" x14ac:dyDescent="0.25">
      <c r="B46" s="265"/>
      <c r="C46" s="265"/>
      <c r="D46" s="265"/>
      <c r="E46" s="265"/>
      <c r="F46" s="265"/>
      <c r="G46" s="265"/>
      <c r="H46" s="265"/>
    </row>
    <row r="47" spans="1:8" s="269" customFormat="1" x14ac:dyDescent="0.25"/>
    <row r="48" spans="1:8" ht="15" customHeight="1" x14ac:dyDescent="0.25">
      <c r="B48" s="66" t="s">
        <v>49</v>
      </c>
      <c r="C48" s="367" t="s">
        <v>572</v>
      </c>
      <c r="D48" s="367"/>
      <c r="E48" s="367"/>
      <c r="F48" s="367"/>
      <c r="G48" s="367"/>
      <c r="H48" s="62"/>
    </row>
    <row r="49" spans="2:8" x14ac:dyDescent="0.25">
      <c r="B49" s="63"/>
      <c r="C49" s="367"/>
      <c r="D49" s="367"/>
      <c r="E49" s="367"/>
      <c r="F49" s="367"/>
      <c r="G49" s="367"/>
      <c r="H49" s="62"/>
    </row>
    <row r="50" spans="2:8" x14ac:dyDescent="0.25">
      <c r="B50" s="62"/>
      <c r="C50" s="367"/>
      <c r="D50" s="367"/>
      <c r="E50" s="367"/>
      <c r="F50" s="367"/>
      <c r="G50" s="367"/>
      <c r="H50" s="62"/>
    </row>
    <row r="51" spans="2:8" x14ac:dyDescent="0.25">
      <c r="B51" s="62"/>
      <c r="C51" s="62"/>
      <c r="D51" s="62"/>
      <c r="E51" s="62"/>
      <c r="F51" s="62"/>
      <c r="G51" s="62"/>
      <c r="H51" s="62"/>
    </row>
    <row r="52" spans="2:8" s="269" customFormat="1" ht="15" customHeight="1" x14ac:dyDescent="0.25">
      <c r="B52" s="338" t="s">
        <v>575</v>
      </c>
      <c r="C52" s="338"/>
      <c r="D52" s="338"/>
      <c r="E52" s="338"/>
      <c r="F52" s="338"/>
      <c r="G52" s="338"/>
      <c r="H52" s="270"/>
    </row>
    <row r="53" spans="2:8" s="269" customFormat="1" ht="15" customHeight="1" x14ac:dyDescent="0.25">
      <c r="B53" s="338"/>
      <c r="C53" s="338"/>
      <c r="D53" s="338"/>
      <c r="E53" s="338"/>
      <c r="F53" s="338"/>
      <c r="G53" s="338"/>
      <c r="H53" s="270"/>
    </row>
    <row r="54" spans="2:8" s="269" customFormat="1" x14ac:dyDescent="0.25"/>
    <row r="55" spans="2:8" s="269" customFormat="1" x14ac:dyDescent="0.25"/>
    <row r="56" spans="2:8" s="269" customFormat="1" x14ac:dyDescent="0.25">
      <c r="B56" s="265"/>
      <c r="C56" s="265"/>
      <c r="D56" s="265"/>
      <c r="E56" s="265"/>
      <c r="F56" s="265"/>
      <c r="G56" s="265"/>
      <c r="H56" s="265"/>
    </row>
    <row r="57" spans="2:8" s="269" customFormat="1" x14ac:dyDescent="0.25">
      <c r="B57" s="265"/>
      <c r="C57" s="265"/>
      <c r="D57" s="265"/>
      <c r="E57" s="265"/>
      <c r="F57" s="265"/>
      <c r="G57" s="265"/>
      <c r="H57" s="265"/>
    </row>
    <row r="58" spans="2:8" s="269" customFormat="1" x14ac:dyDescent="0.25">
      <c r="B58" s="265"/>
      <c r="C58" s="265"/>
      <c r="D58" s="265"/>
      <c r="E58" s="265"/>
      <c r="F58" s="265"/>
      <c r="G58" s="265"/>
      <c r="H58" s="265"/>
    </row>
    <row r="59" spans="2:8" s="269" customFormat="1" x14ac:dyDescent="0.25">
      <c r="B59" s="265"/>
      <c r="C59" s="265"/>
      <c r="D59" s="265"/>
      <c r="E59" s="265"/>
      <c r="F59" s="265"/>
      <c r="G59" s="265"/>
      <c r="H59" s="265"/>
    </row>
    <row r="60" spans="2:8" s="269" customFormat="1" x14ac:dyDescent="0.25">
      <c r="B60" s="265"/>
      <c r="C60" s="265"/>
      <c r="D60" s="265"/>
      <c r="E60" s="265"/>
      <c r="F60" s="265"/>
      <c r="G60" s="265"/>
      <c r="H60" s="265"/>
    </row>
    <row r="61" spans="2:8" s="269" customFormat="1" x14ac:dyDescent="0.25">
      <c r="B61" s="265"/>
      <c r="C61" s="265"/>
      <c r="D61" s="265"/>
      <c r="E61" s="265"/>
      <c r="F61" s="265"/>
      <c r="G61" s="265"/>
      <c r="H61" s="265"/>
    </row>
    <row r="62" spans="2:8" s="269" customFormat="1" x14ac:dyDescent="0.25">
      <c r="B62" s="265"/>
      <c r="C62" s="265"/>
      <c r="D62" s="265"/>
      <c r="E62" s="265"/>
      <c r="F62" s="265"/>
      <c r="G62" s="265"/>
      <c r="H62" s="265"/>
    </row>
    <row r="63" spans="2:8" s="269" customFormat="1" x14ac:dyDescent="0.25">
      <c r="B63" s="265"/>
      <c r="C63" s="265"/>
      <c r="D63" s="265"/>
      <c r="E63" s="265"/>
      <c r="F63" s="265"/>
      <c r="G63" s="265"/>
      <c r="H63" s="265"/>
    </row>
    <row r="64" spans="2:8" s="269" customFormat="1" x14ac:dyDescent="0.25">
      <c r="B64" s="265"/>
      <c r="C64" s="265"/>
      <c r="D64" s="265"/>
      <c r="E64" s="265"/>
      <c r="F64" s="265"/>
      <c r="G64" s="265"/>
      <c r="H64" s="265"/>
    </row>
    <row r="65" spans="1:8" s="269" customFormat="1" x14ac:dyDescent="0.25">
      <c r="B65" s="265"/>
      <c r="C65" s="265"/>
      <c r="D65" s="265"/>
      <c r="E65" s="265"/>
      <c r="F65" s="265"/>
      <c r="G65" s="265"/>
      <c r="H65" s="265"/>
    </row>
    <row r="66" spans="1:8" s="269" customFormat="1" x14ac:dyDescent="0.25">
      <c r="B66" s="61" t="s">
        <v>111</v>
      </c>
      <c r="C66" s="357" t="s">
        <v>573</v>
      </c>
      <c r="D66" s="357"/>
      <c r="E66" s="357"/>
      <c r="F66" s="357"/>
      <c r="G66" s="357"/>
      <c r="H66" s="357"/>
    </row>
    <row r="67" spans="1:8" s="269" customFormat="1" x14ac:dyDescent="0.25"/>
    <row r="68" spans="1:8" s="269" customFormat="1" x14ac:dyDescent="0.25">
      <c r="B68" s="265"/>
      <c r="C68" s="265"/>
      <c r="D68" s="265"/>
      <c r="E68" s="265"/>
      <c r="F68" s="265"/>
      <c r="G68" s="265"/>
      <c r="H68" s="265"/>
    </row>
    <row r="69" spans="1:8" s="286" customFormat="1" x14ac:dyDescent="0.25">
      <c r="B69" s="284"/>
      <c r="C69" s="285"/>
      <c r="D69" s="285"/>
      <c r="E69" s="284"/>
      <c r="F69" s="284"/>
      <c r="G69" s="284"/>
      <c r="H69" s="284"/>
    </row>
    <row r="70" spans="1:8" s="286" customFormat="1" ht="18.75" x14ac:dyDescent="0.3">
      <c r="B70" s="273" t="str">
        <f ca="1">"Tip #"&amp;A33</f>
        <v>Tip #4</v>
      </c>
      <c r="C70" s="274"/>
      <c r="D70" s="285"/>
      <c r="E70" s="284"/>
      <c r="F70" s="284"/>
      <c r="G70" s="284"/>
      <c r="H70" s="284"/>
    </row>
    <row r="71" spans="1:8" s="286" customFormat="1" x14ac:dyDescent="0.25">
      <c r="B71" s="284"/>
      <c r="C71" s="285"/>
      <c r="D71" s="285"/>
      <c r="E71" s="284"/>
      <c r="F71" s="284"/>
      <c r="G71" s="284"/>
      <c r="H71" s="284"/>
    </row>
    <row r="72" spans="1:8" ht="15.75" customHeight="1" x14ac:dyDescent="0.25">
      <c r="B72" s="67"/>
      <c r="C72" s="68" t="s">
        <v>101</v>
      </c>
      <c r="D72" s="69"/>
      <c r="E72" s="69"/>
      <c r="F72" s="69"/>
      <c r="G72" s="69"/>
      <c r="H72" s="69"/>
    </row>
    <row r="73" spans="1:8" x14ac:dyDescent="0.25">
      <c r="B73" s="62"/>
      <c r="D73" s="62"/>
      <c r="E73" s="62"/>
      <c r="F73" s="62"/>
      <c r="G73" s="62"/>
      <c r="H73" s="62"/>
    </row>
    <row r="74" spans="1:8" x14ac:dyDescent="0.25">
      <c r="B74" s="61" t="s">
        <v>109</v>
      </c>
      <c r="C74" s="357" t="s">
        <v>131</v>
      </c>
      <c r="D74" s="357"/>
      <c r="E74" s="357"/>
      <c r="F74" s="357"/>
      <c r="G74" s="357"/>
      <c r="H74" s="357"/>
    </row>
    <row r="77" spans="1:8" ht="26.25" x14ac:dyDescent="0.25">
      <c r="A77" s="311">
        <f ca="1">MAX(OFFSET(INDIRECT("A1"),0,0,ROW()-1,1))+1</f>
        <v>5</v>
      </c>
      <c r="B77" s="312" t="s">
        <v>130</v>
      </c>
      <c r="C77" s="312"/>
      <c r="D77" s="312"/>
      <c r="E77" s="312"/>
      <c r="F77" s="313" t="str">
        <f ca="1">IF(OFFSET($B$5,A77,4,1,1),"√  mastered","")</f>
        <v/>
      </c>
      <c r="G77" s="312"/>
      <c r="H77" s="314" t="s">
        <v>57</v>
      </c>
    </row>
    <row r="79" spans="1:8" x14ac:dyDescent="0.25">
      <c r="B79" s="315" t="s">
        <v>599</v>
      </c>
    </row>
    <row r="81" spans="1:8" s="297" customFormat="1" x14ac:dyDescent="0.25"/>
    <row r="82" spans="1:8" s="146" customFormat="1" ht="26.25" x14ac:dyDescent="0.25">
      <c r="A82" s="311">
        <f ca="1">MAX(OFFSET(INDIRECT("A1"),0,0,ROW()-1,1))+1</f>
        <v>6</v>
      </c>
      <c r="B82" s="312" t="s">
        <v>294</v>
      </c>
      <c r="C82" s="312"/>
      <c r="D82" s="312"/>
      <c r="E82" s="312"/>
      <c r="F82" s="313" t="str">
        <f ca="1">IF(OFFSET($B$5,A82,4,1,1),"√  mastered","")</f>
        <v/>
      </c>
      <c r="G82" s="312"/>
      <c r="H82" s="314" t="s">
        <v>57</v>
      </c>
    </row>
    <row r="83" spans="1:8" s="146" customFormat="1" x14ac:dyDescent="0.25"/>
    <row r="84" spans="1:8" s="189" customFormat="1" x14ac:dyDescent="0.25">
      <c r="B84" s="315" t="s">
        <v>599</v>
      </c>
    </row>
    <row r="85" spans="1:8" s="189" customFormat="1" x14ac:dyDescent="0.25"/>
    <row r="86" spans="1:8" s="297" customFormat="1" x14ac:dyDescent="0.25"/>
    <row r="87" spans="1:8" ht="26.25" x14ac:dyDescent="0.25">
      <c r="A87" s="311">
        <f ca="1">MAX(OFFSET(INDIRECT("A1"),0,0,ROW()-1,1))+1</f>
        <v>7</v>
      </c>
      <c r="B87" s="312" t="s">
        <v>207</v>
      </c>
      <c r="C87" s="312"/>
      <c r="D87" s="312"/>
      <c r="E87" s="312"/>
      <c r="F87" s="313" t="str">
        <f ca="1">IF(OFFSET($B$5,A87,4,1,1),"√  mastered","")</f>
        <v/>
      </c>
      <c r="G87" s="312"/>
      <c r="H87" s="314" t="s">
        <v>57</v>
      </c>
    </row>
    <row r="89" spans="1:8" x14ac:dyDescent="0.25">
      <c r="B89" s="315" t="s">
        <v>599</v>
      </c>
    </row>
    <row r="90" spans="1:8" s="183" customFormat="1" x14ac:dyDescent="0.25"/>
    <row r="91" spans="1:8" s="297" customFormat="1" x14ac:dyDescent="0.25"/>
    <row r="92" spans="1:8" ht="26.25" x14ac:dyDescent="0.25">
      <c r="A92" s="21">
        <f ca="1">MAX(OFFSET(INDIRECT("A1"),0,0,ROW()-1,1))+1</f>
        <v>8</v>
      </c>
      <c r="B92" s="8" t="s">
        <v>137</v>
      </c>
      <c r="C92" s="8"/>
      <c r="D92" s="8"/>
      <c r="E92" s="8"/>
      <c r="F92" s="290" t="str">
        <f ca="1">IF(OFFSET($B$5,A92,4,1,1),"√  mastered","")</f>
        <v/>
      </c>
      <c r="G92" s="8"/>
      <c r="H92" s="47" t="s">
        <v>57</v>
      </c>
    </row>
    <row r="94" spans="1:8" x14ac:dyDescent="0.25">
      <c r="B94" s="364" t="s">
        <v>140</v>
      </c>
      <c r="C94" s="364"/>
      <c r="D94" s="364"/>
      <c r="E94" s="364"/>
      <c r="F94" s="364"/>
      <c r="G94" s="364"/>
      <c r="H94" s="364"/>
    </row>
    <row r="95" spans="1:8" x14ac:dyDescent="0.25">
      <c r="B95" s="364"/>
      <c r="C95" s="364"/>
      <c r="D95" s="364"/>
      <c r="E95" s="364"/>
      <c r="F95" s="364"/>
      <c r="G95" s="364"/>
      <c r="H95" s="364"/>
    </row>
    <row r="96" spans="1:8" x14ac:dyDescent="0.25">
      <c r="B96" s="364"/>
      <c r="C96" s="364"/>
      <c r="D96" s="364"/>
      <c r="E96" s="364"/>
      <c r="F96" s="364"/>
      <c r="G96" s="364"/>
      <c r="H96" s="364"/>
    </row>
    <row r="97" spans="1:8" x14ac:dyDescent="0.25">
      <c r="B97" s="74"/>
      <c r="C97" s="75"/>
      <c r="D97" s="75"/>
      <c r="E97" s="74"/>
      <c r="F97" s="74"/>
      <c r="G97" s="74"/>
      <c r="H97" s="74"/>
    </row>
    <row r="98" spans="1:8" x14ac:dyDescent="0.25">
      <c r="B98" s="74"/>
      <c r="C98" s="75"/>
      <c r="D98" s="75"/>
      <c r="E98" s="74"/>
      <c r="F98" s="74"/>
      <c r="G98" s="74"/>
      <c r="H98" s="74"/>
    </row>
    <row r="99" spans="1:8" x14ac:dyDescent="0.25">
      <c r="B99" s="74"/>
      <c r="C99" s="75"/>
      <c r="D99" s="75"/>
      <c r="E99" s="74"/>
      <c r="F99" s="74"/>
      <c r="G99" s="74"/>
      <c r="H99" s="74"/>
    </row>
    <row r="100" spans="1:8" s="104" customFormat="1" x14ac:dyDescent="0.25">
      <c r="C100" s="9"/>
      <c r="D100" s="9"/>
      <c r="E100" s="9"/>
      <c r="F100" s="9"/>
      <c r="G100" s="9"/>
      <c r="H100" s="9"/>
    </row>
    <row r="101" spans="1:8" s="104" customFormat="1" ht="15.75" x14ac:dyDescent="0.25">
      <c r="A101" s="29"/>
      <c r="B101" s="29"/>
      <c r="C101" s="29" t="s">
        <v>50</v>
      </c>
      <c r="D101" s="29"/>
      <c r="E101" s="29"/>
      <c r="F101" s="29"/>
      <c r="G101" s="29"/>
      <c r="H101" s="29"/>
    </row>
    <row r="102" spans="1:8" s="104" customFormat="1" x14ac:dyDescent="0.25"/>
    <row r="103" spans="1:8" x14ac:dyDescent="0.25">
      <c r="B103" s="74"/>
      <c r="C103" s="75"/>
      <c r="D103" s="75"/>
      <c r="E103" s="74"/>
      <c r="F103" s="74"/>
      <c r="G103" s="74"/>
      <c r="H103" s="74"/>
    </row>
    <row r="104" spans="1:8" ht="15" customHeight="1" x14ac:dyDescent="0.25">
      <c r="B104" s="365" t="s">
        <v>139</v>
      </c>
      <c r="C104" s="366"/>
      <c r="D104" s="5">
        <v>18</v>
      </c>
      <c r="E104" s="5">
        <v>64</v>
      </c>
      <c r="F104" s="5">
        <v>56</v>
      </c>
      <c r="G104" s="5">
        <v>49</v>
      </c>
      <c r="H104" s="5">
        <v>71</v>
      </c>
    </row>
    <row r="105" spans="1:8" x14ac:dyDescent="0.25">
      <c r="B105" s="365"/>
      <c r="C105" s="366"/>
      <c r="D105" s="5">
        <v>21</v>
      </c>
      <c r="E105" s="5">
        <v>22</v>
      </c>
      <c r="F105" s="5">
        <v>94</v>
      </c>
      <c r="G105" s="5">
        <v>73</v>
      </c>
      <c r="H105" s="5">
        <v>6</v>
      </c>
    </row>
    <row r="106" spans="1:8" x14ac:dyDescent="0.25">
      <c r="B106" s="365"/>
      <c r="C106" s="366"/>
      <c r="D106" s="5">
        <v>25</v>
      </c>
      <c r="E106" s="5">
        <v>43</v>
      </c>
      <c r="F106" s="5">
        <v>15</v>
      </c>
      <c r="G106" s="5">
        <v>13</v>
      </c>
      <c r="H106" s="5">
        <v>51</v>
      </c>
    </row>
    <row r="107" spans="1:8" x14ac:dyDescent="0.25">
      <c r="B107" s="365"/>
      <c r="C107" s="366"/>
      <c r="D107" s="5">
        <v>61</v>
      </c>
      <c r="E107" s="5">
        <v>100</v>
      </c>
      <c r="F107" s="5">
        <v>19</v>
      </c>
      <c r="G107" s="5">
        <v>52</v>
      </c>
      <c r="H107" s="5">
        <v>64</v>
      </c>
    </row>
    <row r="108" spans="1:8" x14ac:dyDescent="0.25">
      <c r="B108" s="74"/>
      <c r="C108" s="75"/>
      <c r="D108" s="75"/>
      <c r="E108" s="74"/>
      <c r="F108" s="74"/>
      <c r="G108" s="74"/>
      <c r="H108" s="74"/>
    </row>
    <row r="109" spans="1:8" x14ac:dyDescent="0.25">
      <c r="B109" s="74"/>
      <c r="C109" s="75"/>
      <c r="D109" s="75"/>
      <c r="E109" s="74"/>
      <c r="F109" s="74"/>
      <c r="G109" s="74"/>
      <c r="H109" s="74"/>
    </row>
    <row r="110" spans="1:8" s="286" customFormat="1" x14ac:dyDescent="0.25">
      <c r="B110" s="284"/>
      <c r="C110" s="285"/>
      <c r="D110" s="285"/>
      <c r="E110" s="284"/>
      <c r="F110" s="284"/>
      <c r="G110" s="284"/>
      <c r="H110" s="284"/>
    </row>
    <row r="111" spans="1:8" s="286" customFormat="1" ht="18.75" x14ac:dyDescent="0.3">
      <c r="B111" s="273" t="str">
        <f ca="1">"Tip #"&amp;A92</f>
        <v>Tip #8</v>
      </c>
      <c r="C111" s="274"/>
      <c r="D111" s="285"/>
      <c r="E111" s="284"/>
      <c r="F111" s="284"/>
      <c r="G111" s="284"/>
      <c r="H111" s="284"/>
    </row>
    <row r="112" spans="1:8" s="286" customFormat="1" x14ac:dyDescent="0.25">
      <c r="B112" s="284"/>
      <c r="C112" s="285"/>
      <c r="D112" s="285"/>
      <c r="E112" s="284"/>
      <c r="F112" s="284"/>
      <c r="G112" s="284"/>
      <c r="H112" s="284"/>
    </row>
    <row r="113" spans="1:9" ht="15.75" customHeight="1" x14ac:dyDescent="0.25">
      <c r="B113" s="67"/>
      <c r="C113" s="68" t="s">
        <v>101</v>
      </c>
      <c r="D113" s="69"/>
      <c r="E113" s="69"/>
      <c r="F113" s="69"/>
      <c r="G113" s="69"/>
      <c r="H113" s="69"/>
    </row>
    <row r="114" spans="1:9" x14ac:dyDescent="0.25">
      <c r="B114" s="74"/>
      <c r="D114" s="74"/>
      <c r="E114" s="74"/>
      <c r="F114" s="74"/>
      <c r="G114" s="74"/>
      <c r="H114" s="74"/>
    </row>
    <row r="115" spans="1:9" x14ac:dyDescent="0.25">
      <c r="B115" s="61" t="s">
        <v>129</v>
      </c>
      <c r="C115" s="357" t="s">
        <v>223</v>
      </c>
      <c r="D115" s="357"/>
      <c r="E115" s="357"/>
      <c r="F115" s="357"/>
      <c r="G115" s="357"/>
      <c r="H115" s="357"/>
    </row>
    <row r="116" spans="1:9" x14ac:dyDescent="0.25">
      <c r="B116" s="74"/>
      <c r="D116" s="74"/>
      <c r="E116" s="74"/>
      <c r="F116" s="74"/>
      <c r="G116" s="74"/>
      <c r="H116" s="74"/>
    </row>
    <row r="118" spans="1:9" s="104" customFormat="1" ht="26.25" x14ac:dyDescent="0.25">
      <c r="A118" s="311">
        <f ca="1">MAX(OFFSET(INDIRECT("A1"),0,0,ROW()-1,1))+1</f>
        <v>9</v>
      </c>
      <c r="B118" s="312" t="s">
        <v>209</v>
      </c>
      <c r="C118" s="312"/>
      <c r="D118" s="312"/>
      <c r="E118" s="312"/>
      <c r="F118" s="313" t="str">
        <f ca="1">IF(OFFSET($B$5,A118,4,1,1),"√  mastered","")</f>
        <v/>
      </c>
      <c r="G118" s="312"/>
      <c r="H118" s="314" t="s">
        <v>57</v>
      </c>
    </row>
    <row r="119" spans="1:9" s="104" customFormat="1" x14ac:dyDescent="0.25"/>
    <row r="120" spans="1:9" x14ac:dyDescent="0.25">
      <c r="B120" s="315" t="s">
        <v>599</v>
      </c>
    </row>
    <row r="121" spans="1:9" s="128" customFormat="1" x14ac:dyDescent="0.25"/>
    <row r="122" spans="1:9" s="297" customFormat="1" x14ac:dyDescent="0.25"/>
    <row r="123" spans="1:9" s="128" customFormat="1" ht="26.25" x14ac:dyDescent="0.25">
      <c r="A123" s="311">
        <f ca="1">MAX(OFFSET(INDIRECT("A1"),0,0,ROW()-1,1))+1</f>
        <v>10</v>
      </c>
      <c r="B123" s="312" t="s">
        <v>285</v>
      </c>
      <c r="C123" s="312"/>
      <c r="D123" s="312"/>
      <c r="E123" s="312"/>
      <c r="F123" s="313" t="str">
        <f ca="1">IF(OFFSET($B$5,A123,4,1,1),"√  mastered","")</f>
        <v/>
      </c>
      <c r="G123" s="312"/>
      <c r="H123" s="314" t="s">
        <v>57</v>
      </c>
    </row>
    <row r="124" spans="1:9" s="128" customFormat="1" x14ac:dyDescent="0.25"/>
    <row r="125" spans="1:9" s="128" customFormat="1" x14ac:dyDescent="0.25">
      <c r="B125" s="315" t="s">
        <v>599</v>
      </c>
    </row>
    <row r="126" spans="1:9" s="128" customFormat="1" x14ac:dyDescent="0.25"/>
    <row r="128" spans="1:9" s="189" customFormat="1" ht="18.75" x14ac:dyDescent="0.3">
      <c r="A128" s="40" t="s">
        <v>75</v>
      </c>
      <c r="B128" s="41"/>
      <c r="C128" s="41"/>
      <c r="D128" s="41"/>
      <c r="E128" s="41"/>
      <c r="F128" s="41"/>
      <c r="G128" s="41"/>
      <c r="H128" s="41"/>
      <c r="I128" s="41"/>
    </row>
    <row r="129" spans="1:9" s="189" customFormat="1" x14ac:dyDescent="0.25">
      <c r="A129" s="43" t="s">
        <v>76</v>
      </c>
      <c r="B129" s="41"/>
      <c r="C129" s="41"/>
      <c r="D129" s="41"/>
      <c r="E129" s="41"/>
      <c r="F129" s="41"/>
      <c r="G129" s="41"/>
      <c r="H129" s="41"/>
      <c r="I129" s="41"/>
    </row>
    <row r="132" spans="1:9" hidden="1" x14ac:dyDescent="0.25"/>
    <row r="133" spans="1:9" hidden="1" x14ac:dyDescent="0.25"/>
    <row r="134" spans="1:9" hidden="1" x14ac:dyDescent="0.25"/>
    <row r="135" spans="1:9" hidden="1" x14ac:dyDescent="0.25"/>
    <row r="136" spans="1:9" hidden="1" x14ac:dyDescent="0.25"/>
    <row r="137" spans="1:9" hidden="1" x14ac:dyDescent="0.25"/>
    <row r="138" spans="1:9" hidden="1" x14ac:dyDescent="0.25"/>
    <row r="139" spans="1:9" hidden="1" x14ac:dyDescent="0.25"/>
    <row r="140" spans="1:9" hidden="1" x14ac:dyDescent="0.25"/>
    <row r="141" spans="1:9" hidden="1" x14ac:dyDescent="0.25"/>
    <row r="142" spans="1:9" hidden="1" x14ac:dyDescent="0.25"/>
    <row r="143" spans="1:9" hidden="1" x14ac:dyDescent="0.25"/>
    <row r="144" spans="1:9" hidden="1" x14ac:dyDescent="0.25"/>
    <row r="145" hidden="1" x14ac:dyDescent="0.25"/>
  </sheetData>
  <mergeCells count="20">
    <mergeCell ref="B94:H96"/>
    <mergeCell ref="C115:H115"/>
    <mergeCell ref="B104:C107"/>
    <mergeCell ref="C14:D14"/>
    <mergeCell ref="C15:D15"/>
    <mergeCell ref="C74:H74"/>
    <mergeCell ref="B41:C42"/>
    <mergeCell ref="B52:G53"/>
    <mergeCell ref="C48:G50"/>
    <mergeCell ref="C66:H66"/>
    <mergeCell ref="B35:C39"/>
    <mergeCell ref="C10:D10"/>
    <mergeCell ref="C11:D11"/>
    <mergeCell ref="C12:D12"/>
    <mergeCell ref="C13:D13"/>
    <mergeCell ref="E3:H3"/>
    <mergeCell ref="C6:D6"/>
    <mergeCell ref="C7:D7"/>
    <mergeCell ref="C8:D8"/>
    <mergeCell ref="C9:D9"/>
  </mergeCells>
  <conditionalFormatting sqref="E3">
    <cfRule type="dataBar" priority="16">
      <dataBar>
        <cfvo type="num" val="0"/>
        <cfvo type="num" val="1"/>
        <color theme="8"/>
      </dataBar>
      <extLst>
        <ext xmlns:x14="http://schemas.microsoft.com/office/spreadsheetml/2009/9/main" uri="{B025F937-C7B1-47D3-B67F-A62EFF666E3E}">
          <x14:id>{10F42801-E824-49ED-B9D9-834A0C0C5906}</x14:id>
        </ext>
      </extLst>
    </cfRule>
  </conditionalFormatting>
  <conditionalFormatting sqref="G6:G15">
    <cfRule type="iconSet" priority="2">
      <iconSet iconSet="4Rating" showValue="0">
        <cfvo type="percent" val="0"/>
        <cfvo type="num" val="2"/>
        <cfvo type="num" val="3"/>
        <cfvo type="num" val="4"/>
      </iconSet>
    </cfRule>
  </conditionalFormatting>
  <dataValidations disablePrompts="1" count="1">
    <dataValidation type="list" allowBlank="1" showInputMessage="1" showErrorMessage="1" sqref="G18 G92 G23 G33 G77 G87 G118 G28 G123 G82">
      <formula1>"Y,N"</formula1>
    </dataValidation>
  </dataValidations>
  <hyperlinks>
    <hyperlink ref="H23" location="General!A1" display="▲"/>
    <hyperlink ref="H18" location="General!A1" display="▲"/>
    <hyperlink ref="H77" location="General!A1" display="▲"/>
    <hyperlink ref="H33" location="General!A1" display="▲"/>
    <hyperlink ref="C66" r:id="rId1" display="Excel Help: Repeat specific rows or columns on every printed page"/>
    <hyperlink ref="C66:H66" r:id="rId2" display="Loan Amortization Schedule: Gridlines are turned off and inputs use cell borders."/>
    <hyperlink ref="H87" location="General!A1" display="▲"/>
    <hyperlink ref="H92" location="General!A1" display="▲"/>
    <hyperlink ref="C115" r:id="rId3" display="Excel Help: Repeat specific rows or columns on every printed page"/>
    <hyperlink ref="C115:H115" r:id="rId4" display="Excel Help: Let the Excel status bar do the work"/>
    <hyperlink ref="C9" location="tip_g4" display="tip_g4"/>
    <hyperlink ref="H118" location="General!A1" display="▲"/>
    <hyperlink ref="C13" location="tip_g8" display="tip_g8"/>
    <hyperlink ref="H28" location="General!A1" display="▲"/>
    <hyperlink ref="H123" location="General!A1" display="▲"/>
    <hyperlink ref="H82" location="General!A1" display="▲"/>
  </hyperlinks>
  <pageMargins left="0.25" right="0.25" top="0.75" bottom="0.75" header="0.3" footer="0.3"/>
  <pageSetup scale="97" fitToHeight="0" orientation="portrait" r:id="rId5"/>
  <drawing r:id="rId6"/>
  <legacyDrawing r:id="rId7"/>
  <mc:AlternateContent xmlns:mc="http://schemas.openxmlformats.org/markup-compatibility/2006">
    <mc:Choice Requires="x14">
      <controls>
        <mc:AlternateContent xmlns:mc="http://schemas.openxmlformats.org/markup-compatibility/2006">
          <mc:Choice Requires="x14">
            <control shapeId="11288" r:id="rId8" name="Check Box 24">
              <controlPr defaultSize="0" autoFill="0" autoLine="0" autoPict="0">
                <anchor moveWithCells="1">
                  <from>
                    <xdr:col>2</xdr:col>
                    <xdr:colOff>0</xdr:colOff>
                    <xdr:row>69</xdr:row>
                    <xdr:rowOff>0</xdr:rowOff>
                  </from>
                  <to>
                    <xdr:col>2</xdr:col>
                    <xdr:colOff>857250</xdr:colOff>
                    <xdr:row>69</xdr:row>
                    <xdr:rowOff>238125</xdr:rowOff>
                  </to>
                </anchor>
              </controlPr>
            </control>
          </mc:Choice>
        </mc:AlternateContent>
        <mc:AlternateContent xmlns:mc="http://schemas.openxmlformats.org/markup-compatibility/2006">
          <mc:Choice Requires="x14">
            <control shapeId="11292" r:id="rId9" name="Check Box 28">
              <controlPr defaultSize="0" autoFill="0" autoLine="0" autoPict="0">
                <anchor moveWithCells="1">
                  <from>
                    <xdr:col>2</xdr:col>
                    <xdr:colOff>0</xdr:colOff>
                    <xdr:row>110</xdr:row>
                    <xdr:rowOff>0</xdr:rowOff>
                  </from>
                  <to>
                    <xdr:col>2</xdr:col>
                    <xdr:colOff>857250</xdr:colOff>
                    <xdr:row>111</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10F42801-E824-49ED-B9D9-834A0C0C5906}">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1" id="{D525481D-91EC-4A12-B9DB-BCF74442989A}">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15</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rgb="FF92D050"/>
    <pageSetUpPr fitToPage="1"/>
  </sheetPr>
  <dimension ref="A1:J155"/>
  <sheetViews>
    <sheetView showGridLines="0" zoomScaleNormal="100" workbookViewId="0"/>
  </sheetViews>
  <sheetFormatPr defaultColWidth="0" defaultRowHeight="15" x14ac:dyDescent="0.25"/>
  <cols>
    <col min="1" max="1" width="7.7109375" customWidth="1"/>
    <col min="2" max="2" width="10.7109375" customWidth="1"/>
    <col min="3" max="3" width="40.85546875" customWidth="1"/>
    <col min="4" max="9" width="9.140625" customWidth="1"/>
    <col min="10" max="11" width="9.140625" hidden="1" customWidth="1"/>
    <col min="12" max="16384" width="9.140625" hidden="1"/>
  </cols>
  <sheetData>
    <row r="1" spans="1:10" ht="31.5" customHeight="1" x14ac:dyDescent="0.5">
      <c r="A1" s="275" t="s">
        <v>78</v>
      </c>
      <c r="D1" s="264"/>
      <c r="E1" s="264"/>
      <c r="F1" s="264"/>
      <c r="G1" s="264"/>
      <c r="H1" s="264"/>
    </row>
    <row r="2" spans="1:10" x14ac:dyDescent="0.25">
      <c r="D2" s="264"/>
      <c r="E2" s="264"/>
      <c r="F2" s="264"/>
      <c r="G2" s="264"/>
      <c r="H2" s="264"/>
    </row>
    <row r="3" spans="1:10" ht="21.75" thickBot="1" x14ac:dyDescent="0.4">
      <c r="A3" s="49" t="s">
        <v>79</v>
      </c>
      <c r="B3" s="7"/>
      <c r="C3" s="7"/>
      <c r="D3" s="45" t="s">
        <v>82</v>
      </c>
      <c r="E3" s="354">
        <f>SUM(E5:E21)/(ROWS(E5:E21)-2)</f>
        <v>0</v>
      </c>
      <c r="F3" s="354"/>
      <c r="G3" s="354"/>
      <c r="H3" s="354"/>
    </row>
    <row r="4" spans="1:10" x14ac:dyDescent="0.25">
      <c r="F4" s="96"/>
    </row>
    <row r="5" spans="1:10" x14ac:dyDescent="0.25">
      <c r="E5" s="44" t="s">
        <v>81</v>
      </c>
      <c r="F5" s="96"/>
      <c r="G5" s="44" t="s">
        <v>377</v>
      </c>
      <c r="I5" s="10"/>
      <c r="J5" s="10"/>
    </row>
    <row r="6" spans="1:10" ht="15.75" x14ac:dyDescent="0.25">
      <c r="B6" s="165">
        <v>1</v>
      </c>
      <c r="C6" s="361" t="s">
        <v>19</v>
      </c>
      <c r="D6" s="361"/>
      <c r="E6" s="278" t="str">
        <f>IF(F6,1*F6," - ")</f>
        <v xml:space="preserve"> - </v>
      </c>
      <c r="F6" s="335" t="b">
        <v>0</v>
      </c>
      <c r="G6" s="278">
        <v>1</v>
      </c>
    </row>
    <row r="7" spans="1:10" ht="15.75" x14ac:dyDescent="0.25">
      <c r="B7" s="165">
        <v>2</v>
      </c>
      <c r="C7" s="361" t="s">
        <v>18</v>
      </c>
      <c r="D7" s="361"/>
      <c r="E7" s="278" t="str">
        <f t="shared" ref="E7:E20" si="0">IF(F7,1*F7," - ")</f>
        <v xml:space="preserve"> - </v>
      </c>
      <c r="F7" s="335" t="b">
        <v>0</v>
      </c>
      <c r="G7" s="278">
        <v>1</v>
      </c>
    </row>
    <row r="8" spans="1:10" ht="15.75" x14ac:dyDescent="0.25">
      <c r="B8" s="165">
        <v>3</v>
      </c>
      <c r="C8" s="361" t="s">
        <v>17</v>
      </c>
      <c r="D8" s="361"/>
      <c r="E8" s="278" t="str">
        <f t="shared" si="0"/>
        <v xml:space="preserve"> - </v>
      </c>
      <c r="F8" s="335" t="b">
        <v>0</v>
      </c>
      <c r="G8" s="278">
        <v>1</v>
      </c>
    </row>
    <row r="9" spans="1:10" ht="15.75" x14ac:dyDescent="0.25">
      <c r="B9" s="308">
        <v>4</v>
      </c>
      <c r="C9" s="359" t="s">
        <v>16</v>
      </c>
      <c r="D9" s="359"/>
      <c r="E9" s="309" t="str">
        <f t="shared" si="0"/>
        <v xml:space="preserve"> - </v>
      </c>
      <c r="F9" s="335" t="b">
        <v>0</v>
      </c>
      <c r="G9" s="278">
        <v>1</v>
      </c>
    </row>
    <row r="10" spans="1:10" ht="15.75" x14ac:dyDescent="0.25">
      <c r="B10" s="308">
        <v>5</v>
      </c>
      <c r="C10" s="359" t="s">
        <v>15</v>
      </c>
      <c r="D10" s="359"/>
      <c r="E10" s="309" t="str">
        <f t="shared" si="0"/>
        <v xml:space="preserve"> - </v>
      </c>
      <c r="F10" s="335" t="b">
        <v>0</v>
      </c>
      <c r="G10" s="278">
        <v>1</v>
      </c>
    </row>
    <row r="11" spans="1:10" ht="15.75" x14ac:dyDescent="0.25">
      <c r="B11" s="308">
        <v>6</v>
      </c>
      <c r="C11" s="359" t="s">
        <v>23</v>
      </c>
      <c r="D11" s="359"/>
      <c r="E11" s="309" t="str">
        <f t="shared" si="0"/>
        <v xml:space="preserve"> - </v>
      </c>
      <c r="F11" s="335" t="b">
        <v>0</v>
      </c>
      <c r="G11" s="278">
        <v>1</v>
      </c>
    </row>
    <row r="12" spans="1:10" ht="15.75" x14ac:dyDescent="0.25">
      <c r="B12" s="308">
        <v>7</v>
      </c>
      <c r="C12" s="359" t="s">
        <v>21</v>
      </c>
      <c r="D12" s="359"/>
      <c r="E12" s="309" t="str">
        <f t="shared" si="0"/>
        <v xml:space="preserve"> - </v>
      </c>
      <c r="F12" s="335" t="b">
        <v>0</v>
      </c>
      <c r="G12" s="278">
        <v>1</v>
      </c>
    </row>
    <row r="13" spans="1:10" ht="15.75" x14ac:dyDescent="0.25">
      <c r="B13" s="308">
        <v>8</v>
      </c>
      <c r="C13" s="359" t="s">
        <v>20</v>
      </c>
      <c r="D13" s="359"/>
      <c r="E13" s="309" t="str">
        <f t="shared" si="0"/>
        <v xml:space="preserve"> - </v>
      </c>
      <c r="F13" s="335" t="b">
        <v>0</v>
      </c>
      <c r="G13" s="278">
        <v>1</v>
      </c>
    </row>
    <row r="14" spans="1:10" ht="15.75" x14ac:dyDescent="0.25">
      <c r="B14" s="308">
        <v>9</v>
      </c>
      <c r="C14" s="359" t="s">
        <v>58</v>
      </c>
      <c r="D14" s="359"/>
      <c r="E14" s="309" t="str">
        <f t="shared" si="0"/>
        <v xml:space="preserve"> - </v>
      </c>
      <c r="F14" s="335" t="b">
        <v>0</v>
      </c>
      <c r="G14" s="279">
        <v>2</v>
      </c>
    </row>
    <row r="15" spans="1:10" ht="15.75" x14ac:dyDescent="0.25">
      <c r="B15" s="308">
        <v>10</v>
      </c>
      <c r="C15" s="359" t="s">
        <v>56</v>
      </c>
      <c r="D15" s="359"/>
      <c r="E15" s="309" t="str">
        <f t="shared" si="0"/>
        <v xml:space="preserve"> - </v>
      </c>
      <c r="F15" s="335" t="b">
        <v>0</v>
      </c>
      <c r="G15" s="279">
        <v>2</v>
      </c>
    </row>
    <row r="16" spans="1:10" ht="15.75" x14ac:dyDescent="0.25">
      <c r="B16" s="308">
        <v>11</v>
      </c>
      <c r="C16" s="359" t="s">
        <v>291</v>
      </c>
      <c r="D16" s="359"/>
      <c r="E16" s="309" t="str">
        <f t="shared" si="0"/>
        <v xml:space="preserve"> - </v>
      </c>
      <c r="F16" s="335" t="b">
        <v>0</v>
      </c>
      <c r="G16" s="279">
        <v>2</v>
      </c>
    </row>
    <row r="17" spans="1:8" ht="15.75" x14ac:dyDescent="0.25">
      <c r="B17" s="308">
        <v>12</v>
      </c>
      <c r="C17" s="359" t="s">
        <v>292</v>
      </c>
      <c r="D17" s="359"/>
      <c r="E17" s="309" t="str">
        <f t="shared" si="0"/>
        <v xml:space="preserve"> - </v>
      </c>
      <c r="F17" s="335" t="b">
        <v>0</v>
      </c>
      <c r="G17" s="279">
        <v>2</v>
      </c>
    </row>
    <row r="18" spans="1:8" ht="15.75" x14ac:dyDescent="0.25">
      <c r="B18" s="308">
        <v>13</v>
      </c>
      <c r="C18" s="359" t="s">
        <v>293</v>
      </c>
      <c r="D18" s="359"/>
      <c r="E18" s="309" t="str">
        <f t="shared" si="0"/>
        <v xml:space="preserve"> - </v>
      </c>
      <c r="F18" s="335" t="b">
        <v>0</v>
      </c>
      <c r="G18" s="279">
        <v>2</v>
      </c>
    </row>
    <row r="19" spans="1:8" ht="15.75" x14ac:dyDescent="0.25">
      <c r="B19" s="308">
        <v>14</v>
      </c>
      <c r="C19" s="359" t="s">
        <v>22</v>
      </c>
      <c r="D19" s="359"/>
      <c r="E19" s="309" t="str">
        <f t="shared" si="0"/>
        <v xml:space="preserve"> - </v>
      </c>
      <c r="F19" s="335" t="b">
        <v>0</v>
      </c>
      <c r="G19" s="279">
        <v>2</v>
      </c>
    </row>
    <row r="20" spans="1:8" ht="15.75" x14ac:dyDescent="0.25">
      <c r="B20" s="308">
        <v>15</v>
      </c>
      <c r="C20" s="359" t="s">
        <v>80</v>
      </c>
      <c r="D20" s="359"/>
      <c r="E20" s="309" t="str">
        <f t="shared" si="0"/>
        <v xml:space="preserve"> - </v>
      </c>
      <c r="F20" s="335" t="b">
        <v>0</v>
      </c>
      <c r="G20" s="279">
        <v>3</v>
      </c>
    </row>
    <row r="21" spans="1:8" x14ac:dyDescent="0.25">
      <c r="B21" s="3"/>
      <c r="F21" s="96"/>
    </row>
    <row r="23" spans="1:8" ht="26.25" x14ac:dyDescent="0.25">
      <c r="A23" s="48">
        <f ca="1">MAX(OFFSET(INDIRECT("A1"),0,0,ROW()-1,1))+1</f>
        <v>1</v>
      </c>
      <c r="B23" s="8" t="s">
        <v>19</v>
      </c>
      <c r="C23" s="8"/>
      <c r="D23" s="8"/>
      <c r="E23" s="8"/>
      <c r="F23" s="290" t="str">
        <f ca="1">IF(OFFSET($B$5,A23,4,1,1),"√  mastered","")</f>
        <v/>
      </c>
      <c r="G23" s="8"/>
      <c r="H23" s="47" t="s">
        <v>57</v>
      </c>
    </row>
    <row r="25" spans="1:8" x14ac:dyDescent="0.25">
      <c r="B25" s="338" t="s">
        <v>214</v>
      </c>
      <c r="C25" s="338"/>
      <c r="D25" s="338"/>
      <c r="E25" s="338"/>
      <c r="F25" s="338"/>
      <c r="G25" s="338"/>
      <c r="H25" s="338"/>
    </row>
    <row r="26" spans="1:8" x14ac:dyDescent="0.25">
      <c r="B26" s="338"/>
      <c r="C26" s="338"/>
      <c r="D26" s="338"/>
      <c r="E26" s="338"/>
      <c r="F26" s="338"/>
      <c r="G26" s="338"/>
      <c r="H26" s="338"/>
    </row>
    <row r="27" spans="1:8" x14ac:dyDescent="0.25">
      <c r="B27" s="4"/>
      <c r="C27" s="4"/>
      <c r="D27" s="4"/>
      <c r="E27" s="4"/>
      <c r="F27" s="4"/>
      <c r="G27" s="4"/>
      <c r="H27" s="4"/>
    </row>
    <row r="28" spans="1:8" ht="15" customHeight="1" x14ac:dyDescent="0.25">
      <c r="B28" s="338" t="s">
        <v>11</v>
      </c>
      <c r="C28" s="338"/>
      <c r="D28" s="338"/>
      <c r="E28" s="338"/>
      <c r="F28" s="338"/>
      <c r="G28" s="338"/>
      <c r="H28" s="338"/>
    </row>
    <row r="29" spans="1:8" x14ac:dyDescent="0.25">
      <c r="B29" s="338"/>
      <c r="C29" s="338"/>
      <c r="D29" s="338"/>
      <c r="E29" s="338"/>
      <c r="F29" s="338"/>
      <c r="G29" s="338"/>
      <c r="H29" s="338"/>
    </row>
    <row r="30" spans="1:8" x14ac:dyDescent="0.25">
      <c r="B30" s="27"/>
      <c r="C30" s="27"/>
      <c r="D30" s="27"/>
      <c r="E30" s="27"/>
      <c r="F30" s="27"/>
      <c r="G30" s="27"/>
      <c r="H30" s="27"/>
    </row>
    <row r="31" spans="1:8" x14ac:dyDescent="0.25">
      <c r="B31" s="4"/>
      <c r="C31" s="4"/>
      <c r="D31" s="4"/>
      <c r="E31" s="4"/>
      <c r="F31" s="4"/>
      <c r="G31" s="4"/>
      <c r="H31" s="4"/>
    </row>
    <row r="32" spans="1:8" ht="15.75" x14ac:dyDescent="0.25">
      <c r="A32" s="29"/>
      <c r="B32" s="29"/>
      <c r="C32" s="29" t="s">
        <v>50</v>
      </c>
      <c r="D32" s="29"/>
      <c r="E32" s="29"/>
      <c r="F32" s="29"/>
      <c r="G32" s="29"/>
      <c r="H32" s="29"/>
    </row>
    <row r="33" spans="1:8" x14ac:dyDescent="0.25">
      <c r="B33" s="4"/>
      <c r="C33" s="4"/>
      <c r="D33" s="4"/>
      <c r="E33" s="4"/>
      <c r="F33" s="4"/>
      <c r="G33" s="4"/>
      <c r="H33" s="4"/>
    </row>
    <row r="34" spans="1:8" x14ac:dyDescent="0.25">
      <c r="B34" s="27"/>
      <c r="C34" s="27"/>
      <c r="D34" s="27"/>
      <c r="E34" s="27"/>
      <c r="F34" s="27"/>
      <c r="G34" s="27"/>
      <c r="H34" s="27"/>
    </row>
    <row r="35" spans="1:8" ht="15" customHeight="1" x14ac:dyDescent="0.25">
      <c r="B35" s="12" t="s">
        <v>4</v>
      </c>
      <c r="C35" s="13" t="s">
        <v>12</v>
      </c>
      <c r="D35" s="4"/>
      <c r="E35" s="4"/>
      <c r="F35" s="377" t="s">
        <v>212</v>
      </c>
      <c r="G35" s="378"/>
      <c r="H35" s="105"/>
    </row>
    <row r="36" spans="1:8" x14ac:dyDescent="0.25">
      <c r="B36" s="12"/>
      <c r="C36" s="28"/>
      <c r="D36" s="27"/>
      <c r="E36" s="27"/>
      <c r="F36" s="27"/>
      <c r="G36" s="27"/>
      <c r="H36" s="27"/>
    </row>
    <row r="37" spans="1:8" x14ac:dyDescent="0.25">
      <c r="B37" s="12" t="s">
        <v>5</v>
      </c>
      <c r="C37" s="13" t="s">
        <v>213</v>
      </c>
      <c r="D37" s="4"/>
      <c r="E37" s="12"/>
      <c r="F37" s="5">
        <f>234+345+231</f>
        <v>810</v>
      </c>
      <c r="G37" s="4"/>
      <c r="H37" s="4"/>
    </row>
    <row r="38" spans="1:8" x14ac:dyDescent="0.25">
      <c r="B38" s="4"/>
      <c r="C38" s="4"/>
      <c r="D38" s="4"/>
      <c r="E38" s="4"/>
      <c r="F38" s="4"/>
      <c r="G38" s="4"/>
      <c r="H38" s="4"/>
    </row>
    <row r="39" spans="1:8" s="286" customFormat="1" x14ac:dyDescent="0.25">
      <c r="B39" s="284"/>
      <c r="C39" s="285"/>
      <c r="D39" s="285"/>
      <c r="E39" s="284"/>
      <c r="F39" s="284"/>
      <c r="G39" s="284"/>
      <c r="H39" s="284"/>
    </row>
    <row r="40" spans="1:8" s="286" customFormat="1" ht="18.75" x14ac:dyDescent="0.3">
      <c r="B40" s="273" t="str">
        <f ca="1">"Tip #"&amp;A23</f>
        <v>Tip #1</v>
      </c>
      <c r="C40" s="274"/>
      <c r="D40" s="285"/>
      <c r="E40" s="284"/>
      <c r="F40" s="284"/>
      <c r="G40" s="284"/>
      <c r="H40" s="284"/>
    </row>
    <row r="41" spans="1:8" s="286" customFormat="1" x14ac:dyDescent="0.25">
      <c r="B41" s="284"/>
      <c r="C41" s="285"/>
      <c r="D41" s="285"/>
      <c r="E41" s="284"/>
      <c r="F41" s="284"/>
      <c r="G41" s="284"/>
      <c r="H41" s="284"/>
    </row>
    <row r="42" spans="1:8" x14ac:dyDescent="0.25">
      <c r="B42" s="4"/>
      <c r="C42" s="4"/>
      <c r="D42" s="4"/>
      <c r="E42" s="4"/>
      <c r="F42" s="4"/>
      <c r="G42" s="4"/>
      <c r="H42" s="4"/>
    </row>
    <row r="43" spans="1:8" ht="26.25" x14ac:dyDescent="0.25">
      <c r="A43" s="48">
        <f ca="1">MAX(OFFSET(INDIRECT("A1"),0,0,ROW()-1,1))+1</f>
        <v>2</v>
      </c>
      <c r="B43" s="8" t="s">
        <v>18</v>
      </c>
      <c r="C43" s="8"/>
      <c r="D43" s="8"/>
      <c r="E43" s="8"/>
      <c r="F43" s="290" t="str">
        <f ca="1">IF(OFFSET($B$5,A43,4,1,1),"√  mastered","")</f>
        <v/>
      </c>
      <c r="G43" s="8"/>
      <c r="H43" s="47" t="s">
        <v>57</v>
      </c>
    </row>
    <row r="45" spans="1:8" ht="15" customHeight="1" x14ac:dyDescent="0.25">
      <c r="B45" s="338" t="s">
        <v>577</v>
      </c>
      <c r="C45" s="338"/>
      <c r="D45" s="338"/>
      <c r="E45" s="338"/>
      <c r="F45" s="338"/>
      <c r="G45" s="338"/>
      <c r="H45" s="338"/>
    </row>
    <row r="46" spans="1:8" x14ac:dyDescent="0.25">
      <c r="B46" s="338"/>
      <c r="C46" s="338"/>
      <c r="D46" s="338"/>
      <c r="E46" s="338"/>
      <c r="F46" s="338"/>
      <c r="G46" s="338"/>
      <c r="H46" s="338"/>
    </row>
    <row r="47" spans="1:8" x14ac:dyDescent="0.25">
      <c r="G47" s="14"/>
    </row>
    <row r="48" spans="1:8" ht="15" customHeight="1" x14ac:dyDescent="0.25">
      <c r="B48" s="95" t="s">
        <v>51</v>
      </c>
      <c r="C48" s="368" t="s">
        <v>302</v>
      </c>
      <c r="D48" s="368"/>
      <c r="E48" s="368"/>
      <c r="F48" s="9"/>
      <c r="G48" s="9"/>
      <c r="H48" s="9"/>
    </row>
    <row r="49" spans="1:8" ht="15" customHeight="1" x14ac:dyDescent="0.25">
      <c r="C49" s="368"/>
      <c r="D49" s="368"/>
      <c r="E49" s="368"/>
    </row>
    <row r="50" spans="1:8" ht="15" customHeight="1" x14ac:dyDescent="0.25"/>
    <row r="52" spans="1:8" ht="15.75" x14ac:dyDescent="0.25">
      <c r="A52" s="29"/>
      <c r="B52" s="29"/>
      <c r="C52" s="29" t="s">
        <v>50</v>
      </c>
      <c r="D52" s="29"/>
      <c r="E52" s="29"/>
      <c r="F52" s="29"/>
      <c r="G52" s="29"/>
      <c r="H52" s="29"/>
    </row>
    <row r="55" spans="1:8" ht="15" customHeight="1" x14ac:dyDescent="0.25">
      <c r="C55" s="369" t="s">
        <v>215</v>
      </c>
      <c r="D55" s="370"/>
      <c r="E55" s="370"/>
      <c r="F55" s="370"/>
      <c r="G55" s="371"/>
    </row>
    <row r="56" spans="1:8" x14ac:dyDescent="0.25">
      <c r="C56" s="372"/>
      <c r="D56" s="365"/>
      <c r="E56" s="365"/>
      <c r="F56" s="365"/>
      <c r="G56" s="366"/>
    </row>
    <row r="57" spans="1:8" x14ac:dyDescent="0.25">
      <c r="C57" s="372"/>
      <c r="D57" s="365"/>
      <c r="E57" s="365"/>
      <c r="F57" s="365"/>
      <c r="G57" s="366"/>
    </row>
    <row r="58" spans="1:8" x14ac:dyDescent="0.25">
      <c r="C58" s="372"/>
      <c r="D58" s="365"/>
      <c r="E58" s="365"/>
      <c r="F58" s="365"/>
      <c r="G58" s="366"/>
    </row>
    <row r="59" spans="1:8" x14ac:dyDescent="0.25">
      <c r="C59" s="373"/>
      <c r="D59" s="374"/>
      <c r="E59" s="374"/>
      <c r="F59" s="374"/>
      <c r="G59" s="375"/>
    </row>
    <row r="61" spans="1:8" ht="15" customHeight="1" x14ac:dyDescent="0.25">
      <c r="B61" s="73" t="s">
        <v>52</v>
      </c>
      <c r="C61" s="358" t="s">
        <v>576</v>
      </c>
      <c r="D61" s="358"/>
      <c r="E61" s="358"/>
      <c r="F61" s="358"/>
      <c r="G61" s="358"/>
    </row>
    <row r="62" spans="1:8" x14ac:dyDescent="0.25">
      <c r="C62" s="358"/>
      <c r="D62" s="358"/>
      <c r="E62" s="358"/>
      <c r="F62" s="358"/>
      <c r="G62" s="358"/>
    </row>
    <row r="64" spans="1:8" ht="15" customHeight="1" x14ac:dyDescent="0.25">
      <c r="C64" s="376" t="str">
        <f>"This example adds line breaks" &amp; CHAR(10) &amp; CHAR(10) &amp; "using a formula."</f>
        <v>This example adds line breaks
using a formula.</v>
      </c>
      <c r="D64" s="376"/>
      <c r="E64" s="376"/>
      <c r="F64" s="376"/>
      <c r="G64" s="376"/>
    </row>
    <row r="65" spans="1:8" x14ac:dyDescent="0.25">
      <c r="C65" s="376"/>
      <c r="D65" s="376"/>
      <c r="E65" s="376"/>
      <c r="F65" s="376"/>
      <c r="G65" s="376"/>
    </row>
    <row r="66" spans="1:8" x14ac:dyDescent="0.25">
      <c r="C66" s="376"/>
      <c r="D66" s="376"/>
      <c r="E66" s="376"/>
      <c r="F66" s="376"/>
      <c r="G66" s="376"/>
    </row>
    <row r="67" spans="1:8" x14ac:dyDescent="0.25">
      <c r="C67" s="376"/>
      <c r="D67" s="376"/>
      <c r="E67" s="376"/>
      <c r="F67" s="376"/>
      <c r="G67" s="376"/>
    </row>
    <row r="68" spans="1:8" s="177" customFormat="1" x14ac:dyDescent="0.25"/>
    <row r="69" spans="1:8" s="177" customFormat="1" x14ac:dyDescent="0.25"/>
    <row r="70" spans="1:8" s="286" customFormat="1" x14ac:dyDescent="0.25">
      <c r="B70" s="284"/>
      <c r="C70" s="285"/>
      <c r="D70" s="285"/>
      <c r="E70" s="284"/>
      <c r="F70" s="284"/>
      <c r="G70" s="284"/>
      <c r="H70" s="284"/>
    </row>
    <row r="71" spans="1:8" s="286" customFormat="1" ht="18.75" x14ac:dyDescent="0.3">
      <c r="B71" s="273" t="str">
        <f ca="1">"Tip #"&amp;A43</f>
        <v>Tip #2</v>
      </c>
      <c r="C71" s="274"/>
      <c r="D71" s="285"/>
      <c r="E71" s="284"/>
      <c r="F71" s="284"/>
      <c r="G71" s="284"/>
      <c r="H71" s="284"/>
    </row>
    <row r="72" spans="1:8" s="286" customFormat="1" x14ac:dyDescent="0.25">
      <c r="B72" s="284"/>
      <c r="C72" s="285"/>
      <c r="D72" s="285"/>
      <c r="E72" s="284"/>
      <c r="F72" s="284"/>
      <c r="G72" s="284"/>
      <c r="H72" s="284"/>
    </row>
    <row r="74" spans="1:8" ht="26.25" x14ac:dyDescent="0.25">
      <c r="A74" s="48">
        <f ca="1">MAX(OFFSET(INDIRECT("A1"),0,0,ROW()-1,1))+1</f>
        <v>3</v>
      </c>
      <c r="B74" s="8" t="s">
        <v>17</v>
      </c>
      <c r="C74" s="8"/>
      <c r="D74" s="8"/>
      <c r="E74" s="8"/>
      <c r="F74" s="290" t="str">
        <f ca="1">IF(OFFSET($B$5,A74,4,1,1),"√  mastered","")</f>
        <v/>
      </c>
      <c r="G74" s="8"/>
      <c r="H74" s="47" t="s">
        <v>57</v>
      </c>
    </row>
    <row r="76" spans="1:8" x14ac:dyDescent="0.25">
      <c r="B76" s="338" t="s">
        <v>216</v>
      </c>
      <c r="C76" s="338"/>
      <c r="D76" s="338"/>
      <c r="E76" s="338"/>
      <c r="F76" s="338"/>
      <c r="G76" s="338"/>
      <c r="H76" s="338"/>
    </row>
    <row r="77" spans="1:8" x14ac:dyDescent="0.25">
      <c r="B77" s="338"/>
      <c r="C77" s="338"/>
      <c r="D77" s="338"/>
      <c r="E77" s="338"/>
      <c r="F77" s="338"/>
      <c r="G77" s="338"/>
      <c r="H77" s="338"/>
    </row>
    <row r="79" spans="1:8" ht="15.75" x14ac:dyDescent="0.25">
      <c r="A79" s="29"/>
      <c r="B79" s="29"/>
      <c r="C79" s="29" t="s">
        <v>50</v>
      </c>
      <c r="D79" s="29"/>
      <c r="E79" s="29"/>
      <c r="F79" s="29"/>
      <c r="G79" s="29"/>
      <c r="H79" s="29"/>
    </row>
    <row r="81" spans="1:8" ht="15" customHeight="1" x14ac:dyDescent="0.25">
      <c r="B81" s="87" t="s">
        <v>4</v>
      </c>
      <c r="C81" s="15" t="s">
        <v>217</v>
      </c>
      <c r="E81" s="17"/>
      <c r="F81" s="17" t="s">
        <v>1</v>
      </c>
      <c r="G81" s="17" t="s">
        <v>2</v>
      </c>
      <c r="H81" s="17" t="s">
        <v>3</v>
      </c>
    </row>
    <row r="82" spans="1:8" x14ac:dyDescent="0.25">
      <c r="C82" s="16" t="s">
        <v>14</v>
      </c>
      <c r="E82" s="17">
        <v>1</v>
      </c>
      <c r="F82" s="5"/>
      <c r="G82" s="5">
        <v>23</v>
      </c>
      <c r="H82" s="5"/>
    </row>
    <row r="83" spans="1:8" x14ac:dyDescent="0.25">
      <c r="E83" s="17">
        <v>2</v>
      </c>
      <c r="F83" s="5"/>
      <c r="G83" s="5">
        <v>42</v>
      </c>
      <c r="H83" s="5"/>
    </row>
    <row r="84" spans="1:8" x14ac:dyDescent="0.25">
      <c r="B84" s="87" t="s">
        <v>5</v>
      </c>
      <c r="C84" s="11" t="s">
        <v>218</v>
      </c>
      <c r="E84" s="17">
        <v>3</v>
      </c>
      <c r="F84" s="5"/>
      <c r="G84" s="5">
        <v>35</v>
      </c>
      <c r="H84" s="5"/>
    </row>
    <row r="85" spans="1:8" x14ac:dyDescent="0.25">
      <c r="C85" s="10" t="s">
        <v>221</v>
      </c>
      <c r="E85" s="17">
        <v>4</v>
      </c>
      <c r="F85" s="5"/>
      <c r="G85" s="5">
        <v>62</v>
      </c>
      <c r="H85" s="5"/>
    </row>
    <row r="86" spans="1:8" x14ac:dyDescent="0.25">
      <c r="B86" s="104"/>
      <c r="C86" s="10" t="s">
        <v>219</v>
      </c>
      <c r="E86" s="17">
        <v>5</v>
      </c>
      <c r="F86" s="5"/>
      <c r="G86" s="5">
        <v>73</v>
      </c>
      <c r="H86" s="5"/>
    </row>
    <row r="87" spans="1:8" x14ac:dyDescent="0.25">
      <c r="B87" s="6"/>
      <c r="C87" s="10" t="s">
        <v>220</v>
      </c>
      <c r="E87" s="17">
        <v>6</v>
      </c>
      <c r="F87" s="5"/>
      <c r="G87" s="5">
        <v>12</v>
      </c>
      <c r="H87" s="5"/>
    </row>
    <row r="88" spans="1:8" x14ac:dyDescent="0.25">
      <c r="E88" s="17">
        <v>7</v>
      </c>
      <c r="F88" s="5"/>
      <c r="G88" s="5">
        <v>24</v>
      </c>
      <c r="H88" s="5"/>
    </row>
    <row r="89" spans="1:8" x14ac:dyDescent="0.25">
      <c r="E89" s="17">
        <v>8</v>
      </c>
      <c r="F89" s="5"/>
      <c r="G89" s="5">
        <v>32</v>
      </c>
      <c r="H89" s="5"/>
    </row>
    <row r="90" spans="1:8" s="286" customFormat="1" x14ac:dyDescent="0.25">
      <c r="B90" s="284"/>
      <c r="C90" s="285"/>
      <c r="D90" s="285"/>
      <c r="E90" s="284"/>
      <c r="F90" s="284"/>
      <c r="G90" s="284"/>
      <c r="H90" s="284"/>
    </row>
    <row r="91" spans="1:8" s="286" customFormat="1" ht="18.75" x14ac:dyDescent="0.3">
      <c r="B91" s="273" t="str">
        <f ca="1">"Tip #"&amp;A74</f>
        <v>Tip #3</v>
      </c>
      <c r="C91" s="274"/>
      <c r="D91" s="285"/>
      <c r="E91" s="284"/>
      <c r="F91" s="284"/>
      <c r="G91" s="284"/>
      <c r="H91" s="284"/>
    </row>
    <row r="92" spans="1:8" s="286" customFormat="1" x14ac:dyDescent="0.25">
      <c r="B92" s="284"/>
      <c r="C92" s="285"/>
      <c r="D92" s="285"/>
      <c r="E92" s="284"/>
      <c r="F92" s="284"/>
      <c r="G92" s="284"/>
      <c r="H92" s="284"/>
    </row>
    <row r="94" spans="1:8" ht="26.25" x14ac:dyDescent="0.25">
      <c r="A94" s="311">
        <f ca="1">MAX(OFFSET(INDIRECT("A1"),0,0,ROW()-1,1))+1</f>
        <v>4</v>
      </c>
      <c r="B94" s="312" t="s">
        <v>16</v>
      </c>
      <c r="C94" s="312"/>
      <c r="D94" s="312"/>
      <c r="E94" s="312"/>
      <c r="F94" s="313" t="str">
        <f ca="1">IF(OFFSET($B$5,A94,4,1,1),"√  mastered","")</f>
        <v/>
      </c>
      <c r="G94" s="312"/>
      <c r="H94" s="314" t="s">
        <v>57</v>
      </c>
    </row>
    <row r="96" spans="1:8" s="286" customFormat="1" x14ac:dyDescent="0.25">
      <c r="B96" s="315" t="s">
        <v>599</v>
      </c>
      <c r="C96" s="285"/>
      <c r="D96" s="285"/>
      <c r="E96" s="284"/>
      <c r="F96" s="284"/>
      <c r="G96" s="284"/>
      <c r="H96" s="284"/>
    </row>
    <row r="97" spans="1:8" s="104" customFormat="1" x14ac:dyDescent="0.25"/>
    <row r="98" spans="1:8" s="297" customFormat="1" x14ac:dyDescent="0.25"/>
    <row r="99" spans="1:8" ht="26.25" x14ac:dyDescent="0.25">
      <c r="A99" s="311">
        <f ca="1">MAX(OFFSET(INDIRECT("A1"),0,0,ROW()-1,1))+1</f>
        <v>5</v>
      </c>
      <c r="B99" s="312" t="s">
        <v>15</v>
      </c>
      <c r="C99" s="312"/>
      <c r="D99" s="312"/>
      <c r="E99" s="312"/>
      <c r="F99" s="313" t="str">
        <f ca="1">IF(OFFSET($B$5,A99,4,1,1),"√  mastered","")</f>
        <v/>
      </c>
      <c r="G99" s="312"/>
      <c r="H99" s="314" t="s">
        <v>57</v>
      </c>
    </row>
    <row r="101" spans="1:8" s="286" customFormat="1" x14ac:dyDescent="0.25">
      <c r="B101" s="315" t="s">
        <v>599</v>
      </c>
      <c r="C101" s="285"/>
      <c r="D101" s="285"/>
      <c r="E101" s="284"/>
      <c r="F101" s="284"/>
      <c r="G101" s="284"/>
      <c r="H101" s="284"/>
    </row>
    <row r="103" spans="1:8" s="297" customFormat="1" x14ac:dyDescent="0.25"/>
    <row r="104" spans="1:8" ht="26.25" x14ac:dyDescent="0.25">
      <c r="A104" s="311">
        <f ca="1">MAX(OFFSET(INDIRECT("A1"),0,0,ROW()-1,1))+1</f>
        <v>6</v>
      </c>
      <c r="B104" s="312" t="s">
        <v>23</v>
      </c>
      <c r="C104" s="312"/>
      <c r="D104" s="312"/>
      <c r="E104" s="312"/>
      <c r="F104" s="313" t="str">
        <f ca="1">IF(OFFSET($B$5,A104,4,1,1),"√  mastered","")</f>
        <v/>
      </c>
      <c r="G104" s="312"/>
      <c r="H104" s="314" t="s">
        <v>57</v>
      </c>
    </row>
    <row r="106" spans="1:8" s="286" customFormat="1" x14ac:dyDescent="0.25">
      <c r="B106" s="315" t="s">
        <v>599</v>
      </c>
      <c r="C106" s="285"/>
      <c r="D106" s="285"/>
      <c r="E106" s="284"/>
      <c r="F106" s="284"/>
      <c r="G106" s="284"/>
      <c r="H106" s="284"/>
    </row>
    <row r="107" spans="1:8" s="104" customFormat="1" x14ac:dyDescent="0.25"/>
    <row r="108" spans="1:8" s="297" customFormat="1" x14ac:dyDescent="0.25"/>
    <row r="109" spans="1:8" ht="26.25" x14ac:dyDescent="0.25">
      <c r="A109" s="311">
        <f ca="1">MAX(OFFSET(INDIRECT("A1"),0,0,ROW()-1,1))+1</f>
        <v>7</v>
      </c>
      <c r="B109" s="312" t="s">
        <v>21</v>
      </c>
      <c r="C109" s="312"/>
      <c r="D109" s="312"/>
      <c r="E109" s="312"/>
      <c r="F109" s="313" t="str">
        <f ca="1">IF(OFFSET($B$5,A109,4,1,1),"√  mastered","")</f>
        <v/>
      </c>
      <c r="G109" s="312"/>
      <c r="H109" s="314" t="s">
        <v>57</v>
      </c>
    </row>
    <row r="111" spans="1:8" s="286" customFormat="1" x14ac:dyDescent="0.25">
      <c r="B111" s="315" t="s">
        <v>599</v>
      </c>
      <c r="C111" s="285"/>
      <c r="D111" s="285"/>
      <c r="E111" s="284"/>
      <c r="F111" s="284"/>
      <c r="G111" s="284"/>
      <c r="H111" s="284"/>
    </row>
    <row r="113" spans="1:8" s="297" customFormat="1" x14ac:dyDescent="0.25"/>
    <row r="114" spans="1:8" ht="26.25" x14ac:dyDescent="0.25">
      <c r="A114" s="311">
        <f ca="1">MAX(OFFSET(INDIRECT("A1"),0,0,ROW()-1,1))+1</f>
        <v>8</v>
      </c>
      <c r="B114" s="312" t="s">
        <v>20</v>
      </c>
      <c r="C114" s="312"/>
      <c r="D114" s="312"/>
      <c r="E114" s="312"/>
      <c r="F114" s="313" t="str">
        <f ca="1">IF(OFFSET($B$5,A114,4,1,1),"√  mastered","")</f>
        <v/>
      </c>
      <c r="G114" s="312"/>
      <c r="H114" s="314" t="s">
        <v>57</v>
      </c>
    </row>
    <row r="116" spans="1:8" s="189" customFormat="1" x14ac:dyDescent="0.25">
      <c r="B116" s="315" t="s">
        <v>599</v>
      </c>
    </row>
    <row r="117" spans="1:8" s="189" customFormat="1" x14ac:dyDescent="0.25"/>
    <row r="118" spans="1:8" s="297" customFormat="1" x14ac:dyDescent="0.25"/>
    <row r="119" spans="1:8" ht="26.25" x14ac:dyDescent="0.25">
      <c r="A119" s="311">
        <f ca="1">MAX(OFFSET(INDIRECT("A1"),0,0,ROW()-1,1))+1</f>
        <v>9</v>
      </c>
      <c r="B119" s="312" t="s">
        <v>58</v>
      </c>
      <c r="C119" s="312"/>
      <c r="D119" s="312"/>
      <c r="E119" s="312"/>
      <c r="F119" s="313" t="str">
        <f ca="1">IF(OFFSET($B$5,A119,4,1,1),"√  mastered","")</f>
        <v/>
      </c>
      <c r="G119" s="312"/>
      <c r="H119" s="314" t="s">
        <v>57</v>
      </c>
    </row>
    <row r="121" spans="1:8" s="286" customFormat="1" x14ac:dyDescent="0.25">
      <c r="B121" s="315" t="s">
        <v>599</v>
      </c>
      <c r="C121" s="285"/>
      <c r="D121" s="285"/>
      <c r="E121" s="284"/>
      <c r="F121" s="284"/>
      <c r="G121" s="284"/>
      <c r="H121" s="284"/>
    </row>
    <row r="123" spans="1:8" s="297" customFormat="1" x14ac:dyDescent="0.25"/>
    <row r="124" spans="1:8" ht="26.25" x14ac:dyDescent="0.25">
      <c r="A124" s="311">
        <f ca="1">MAX(OFFSET(INDIRECT("A1"),0,0,ROW()-1,1))+1</f>
        <v>10</v>
      </c>
      <c r="B124" s="312" t="s">
        <v>56</v>
      </c>
      <c r="C124" s="312"/>
      <c r="D124" s="312"/>
      <c r="E124" s="312"/>
      <c r="F124" s="313" t="str">
        <f ca="1">IF(OFFSET($B$5,A124,4,1,1),"√  mastered","")</f>
        <v/>
      </c>
      <c r="G124" s="312"/>
      <c r="H124" s="314" t="s">
        <v>57</v>
      </c>
    </row>
    <row r="126" spans="1:8" s="286" customFormat="1" x14ac:dyDescent="0.25">
      <c r="B126" s="315" t="s">
        <v>599</v>
      </c>
      <c r="C126" s="285"/>
      <c r="D126" s="285"/>
      <c r="E126" s="284"/>
      <c r="F126" s="284"/>
      <c r="G126" s="284"/>
      <c r="H126" s="284"/>
    </row>
    <row r="128" spans="1:8" s="297" customFormat="1" x14ac:dyDescent="0.25"/>
    <row r="129" spans="1:8" ht="26.25" x14ac:dyDescent="0.25">
      <c r="A129" s="311">
        <f ca="1">MAX(OFFSET(INDIRECT("A1"),0,0,ROW()-1,1))+1</f>
        <v>11</v>
      </c>
      <c r="B129" s="312" t="s">
        <v>291</v>
      </c>
      <c r="C129" s="312"/>
      <c r="D129" s="312"/>
      <c r="E129" s="312"/>
      <c r="F129" s="313" t="str">
        <f ca="1">IF(OFFSET($B$5,A129,4,1,1),"√  mastered","")</f>
        <v/>
      </c>
      <c r="G129" s="312"/>
      <c r="H129" s="314" t="s">
        <v>57</v>
      </c>
    </row>
    <row r="131" spans="1:8" s="286" customFormat="1" x14ac:dyDescent="0.25">
      <c r="B131" s="315" t="s">
        <v>599</v>
      </c>
      <c r="C131" s="285"/>
      <c r="D131" s="285"/>
      <c r="E131" s="284"/>
      <c r="F131" s="284"/>
      <c r="G131" s="284"/>
      <c r="H131" s="284"/>
    </row>
    <row r="133" spans="1:8" s="297" customFormat="1" x14ac:dyDescent="0.25"/>
    <row r="134" spans="1:8" ht="26.25" x14ac:dyDescent="0.25">
      <c r="A134" s="311">
        <f ca="1">MAX(OFFSET(INDIRECT("A1"),0,0,ROW()-1,1))+1</f>
        <v>12</v>
      </c>
      <c r="B134" s="312" t="s">
        <v>292</v>
      </c>
      <c r="C134" s="312"/>
      <c r="D134" s="312"/>
      <c r="E134" s="312"/>
      <c r="F134" s="313" t="str">
        <f ca="1">IF(OFFSET($B$5,A134,4,1,1),"√  mastered","")</f>
        <v/>
      </c>
      <c r="G134" s="312"/>
      <c r="H134" s="314" t="s">
        <v>57</v>
      </c>
    </row>
    <row r="136" spans="1:8" s="286" customFormat="1" x14ac:dyDescent="0.25">
      <c r="B136" s="315" t="s">
        <v>599</v>
      </c>
      <c r="C136" s="285"/>
      <c r="D136" s="285"/>
      <c r="E136" s="284"/>
      <c r="F136" s="284"/>
      <c r="G136" s="284"/>
      <c r="H136" s="284"/>
    </row>
    <row r="138" spans="1:8" s="297" customFormat="1" x14ac:dyDescent="0.25"/>
    <row r="139" spans="1:8" ht="26.25" x14ac:dyDescent="0.25">
      <c r="A139" s="311">
        <f ca="1">MAX(OFFSET(INDIRECT("A1"),0,0,ROW()-1,1))+1</f>
        <v>13</v>
      </c>
      <c r="B139" s="312" t="s">
        <v>293</v>
      </c>
      <c r="C139" s="312"/>
      <c r="D139" s="312"/>
      <c r="E139" s="312"/>
      <c r="F139" s="313" t="str">
        <f ca="1">IF(OFFSET($B$5,A139,4,1,1),"√  mastered","")</f>
        <v/>
      </c>
      <c r="G139" s="312"/>
      <c r="H139" s="314" t="s">
        <v>57</v>
      </c>
    </row>
    <row r="141" spans="1:8" s="286" customFormat="1" x14ac:dyDescent="0.25">
      <c r="B141" s="315" t="s">
        <v>599</v>
      </c>
      <c r="C141" s="285"/>
      <c r="D141" s="285"/>
      <c r="E141" s="284"/>
      <c r="F141" s="284"/>
      <c r="G141" s="284"/>
      <c r="H141" s="284"/>
    </row>
    <row r="143" spans="1:8" s="297" customFormat="1" x14ac:dyDescent="0.25"/>
    <row r="144" spans="1:8" ht="26.25" x14ac:dyDescent="0.25">
      <c r="A144" s="311">
        <f ca="1">MAX(OFFSET(INDIRECT("A1"),0,0,ROW()-1,1))+1</f>
        <v>14</v>
      </c>
      <c r="B144" s="312" t="s">
        <v>22</v>
      </c>
      <c r="C144" s="312"/>
      <c r="D144" s="312"/>
      <c r="E144" s="312"/>
      <c r="F144" s="313" t="str">
        <f ca="1">IF(OFFSET($B$5,A144,4,1,1),"√  mastered","")</f>
        <v/>
      </c>
      <c r="G144" s="312"/>
      <c r="H144" s="314" t="s">
        <v>57</v>
      </c>
    </row>
    <row r="146" spans="1:9" s="286" customFormat="1" x14ac:dyDescent="0.25">
      <c r="B146" s="315" t="s">
        <v>599</v>
      </c>
      <c r="C146" s="285"/>
      <c r="D146" s="285"/>
      <c r="E146" s="284"/>
      <c r="F146" s="284"/>
      <c r="G146" s="284"/>
      <c r="H146" s="284"/>
    </row>
    <row r="148" spans="1:9" s="297" customFormat="1" x14ac:dyDescent="0.25"/>
    <row r="149" spans="1:9" ht="26.25" x14ac:dyDescent="0.25">
      <c r="A149" s="311">
        <f ca="1">MAX(OFFSET(INDIRECT("A1"),0,0,ROW()-1,1))+1</f>
        <v>15</v>
      </c>
      <c r="B149" s="312" t="s">
        <v>80</v>
      </c>
      <c r="C149" s="312"/>
      <c r="D149" s="312"/>
      <c r="E149" s="312"/>
      <c r="F149" s="313" t="str">
        <f ca="1">IF(OFFSET($B$5,A149,4,1,1),"√  mastered","")</f>
        <v/>
      </c>
      <c r="G149" s="312"/>
      <c r="H149" s="314" t="s">
        <v>57</v>
      </c>
    </row>
    <row r="151" spans="1:9" s="286" customFormat="1" x14ac:dyDescent="0.25">
      <c r="B151" s="315" t="s">
        <v>599</v>
      </c>
      <c r="C151" s="285"/>
      <c r="D151" s="285"/>
      <c r="E151" s="284"/>
      <c r="F151" s="284"/>
      <c r="G151" s="284"/>
      <c r="H151" s="284"/>
    </row>
    <row r="154" spans="1:9" s="189" customFormat="1" ht="18.75" x14ac:dyDescent="0.3">
      <c r="A154" s="40" t="s">
        <v>75</v>
      </c>
      <c r="B154" s="41"/>
      <c r="C154" s="41"/>
      <c r="D154" s="41"/>
      <c r="E154" s="41"/>
      <c r="F154" s="41"/>
      <c r="G154" s="41"/>
      <c r="H154" s="41"/>
      <c r="I154" s="41"/>
    </row>
    <row r="155" spans="1:9" s="189" customFormat="1" x14ac:dyDescent="0.25">
      <c r="A155" s="43" t="s">
        <v>76</v>
      </c>
      <c r="B155" s="41"/>
      <c r="C155" s="41"/>
      <c r="D155" s="41"/>
      <c r="E155" s="41"/>
      <c r="F155" s="41"/>
      <c r="G155" s="41"/>
      <c r="H155" s="41"/>
      <c r="I155" s="41"/>
    </row>
  </sheetData>
  <mergeCells count="25">
    <mergeCell ref="E3:H3"/>
    <mergeCell ref="C20:D20"/>
    <mergeCell ref="C11:D11"/>
    <mergeCell ref="C12:D12"/>
    <mergeCell ref="C13:D13"/>
    <mergeCell ref="C14:D14"/>
    <mergeCell ref="C15:D15"/>
    <mergeCell ref="C16:D16"/>
    <mergeCell ref="C17:D17"/>
    <mergeCell ref="C18:D18"/>
    <mergeCell ref="C19:D19"/>
    <mergeCell ref="C6:D6"/>
    <mergeCell ref="C7:D7"/>
    <mergeCell ref="C8:D8"/>
    <mergeCell ref="C9:D9"/>
    <mergeCell ref="C10:D10"/>
    <mergeCell ref="B25:H26"/>
    <mergeCell ref="B28:H29"/>
    <mergeCell ref="B45:H46"/>
    <mergeCell ref="B76:H77"/>
    <mergeCell ref="C48:E49"/>
    <mergeCell ref="C55:G59"/>
    <mergeCell ref="C64:G67"/>
    <mergeCell ref="F35:G35"/>
    <mergeCell ref="C61:G62"/>
  </mergeCells>
  <conditionalFormatting sqref="E3">
    <cfRule type="dataBar" priority="7">
      <dataBar>
        <cfvo type="num" val="0"/>
        <cfvo type="num" val="1"/>
        <color theme="8"/>
      </dataBar>
      <extLst>
        <ext xmlns:x14="http://schemas.microsoft.com/office/spreadsheetml/2009/9/main" uri="{B025F937-C7B1-47D3-B67F-A62EFF666E3E}">
          <x14:id>{DDCD09D3-77D1-436C-876B-7961E11169F7}</x14:id>
        </ext>
      </extLst>
    </cfRule>
  </conditionalFormatting>
  <conditionalFormatting sqref="G6:G20">
    <cfRule type="iconSet" priority="4">
      <iconSet iconSet="4Rating" showValue="0">
        <cfvo type="percent" val="0"/>
        <cfvo type="num" val="2"/>
        <cfvo type="num" val="3"/>
        <cfvo type="num" val="4"/>
      </iconSet>
    </cfRule>
  </conditionalFormatting>
  <hyperlinks>
    <hyperlink ref="C7" location="de_2" display="de_2"/>
    <hyperlink ref="H124" location="'Data Entry'!A1" display="▲"/>
    <hyperlink ref="H129" location="'Data Entry'!A1" display="▲"/>
    <hyperlink ref="H134" location="'Data Entry'!A1" display="▲"/>
    <hyperlink ref="H139" location="'Data Entry'!A1" display="▲"/>
    <hyperlink ref="H144" location="'Data Entry'!A1" display="▲"/>
    <hyperlink ref="H149" location="'Data Entry'!A1" display="▲"/>
    <hyperlink ref="H114" location="'Data Entry'!A1" display="▲"/>
    <hyperlink ref="H119" location="'Data Entry'!A1" display="▲"/>
    <hyperlink ref="H109" location="'Data Entry'!A1" display="▲"/>
    <hyperlink ref="H104" location="'Data Entry'!A1" display="▲"/>
    <hyperlink ref="H99" location="'Data Entry'!A1" display="▲"/>
    <hyperlink ref="H94" location="'Data Entry'!A1" display="▲"/>
    <hyperlink ref="H74" location="'Data Entry'!A1" display="▲"/>
    <hyperlink ref="H43" location="'Data Entry'!A1" display="▲"/>
    <hyperlink ref="H23" location="'Data Entry'!A1" display="▲"/>
    <hyperlink ref="C7:D7" location="tip_de2" display="tip_de2"/>
  </hyperlinks>
  <pageMargins left="0.5" right="0.5" top="0.5" bottom="0.5" header="0.3" footer="0.3"/>
  <pageSetup scale="91" fitToHeight="0" orientation="portrait" horizontalDpi="4294967294" r:id="rId1"/>
  <headerFooter>
    <oddFooter>&amp;L&amp;10Vertex42 Spreadsheet Tips Workbook&amp;C&amp;10© Vertex42 LLC&amp;R&amp;10Data Entry, Page &amp;P of &amp;N</oddFooter>
  </headerFooter>
  <rowBreaks count="5" manualBreakCount="5">
    <brk id="73" max="16383" man="1"/>
    <brk id="98" max="16383" man="1"/>
    <brk id="126" max="16383" man="1"/>
    <brk id="133" max="16383" man="1"/>
    <brk id="138" max="16383" man="1"/>
  </rowBreaks>
  <colBreaks count="1" manualBreakCount="1">
    <brk id="8"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12309" r:id="rId4" name="Check Box 21">
              <controlPr defaultSize="0" autoFill="0" autoLine="0" autoPict="0">
                <anchor moveWithCells="1">
                  <from>
                    <xdr:col>2</xdr:col>
                    <xdr:colOff>0</xdr:colOff>
                    <xdr:row>39</xdr:row>
                    <xdr:rowOff>0</xdr:rowOff>
                  </from>
                  <to>
                    <xdr:col>2</xdr:col>
                    <xdr:colOff>857250</xdr:colOff>
                    <xdr:row>40</xdr:row>
                    <xdr:rowOff>0</xdr:rowOff>
                  </to>
                </anchor>
              </controlPr>
            </control>
          </mc:Choice>
        </mc:AlternateContent>
        <mc:AlternateContent xmlns:mc="http://schemas.openxmlformats.org/markup-compatibility/2006">
          <mc:Choice Requires="x14">
            <control shapeId="12310" r:id="rId5" name="Check Box 22">
              <controlPr defaultSize="0" autoFill="0" autoLine="0" autoPict="0">
                <anchor moveWithCells="1">
                  <from>
                    <xdr:col>2</xdr:col>
                    <xdr:colOff>0</xdr:colOff>
                    <xdr:row>70</xdr:row>
                    <xdr:rowOff>0</xdr:rowOff>
                  </from>
                  <to>
                    <xdr:col>2</xdr:col>
                    <xdr:colOff>857250</xdr:colOff>
                    <xdr:row>71</xdr:row>
                    <xdr:rowOff>0</xdr:rowOff>
                  </to>
                </anchor>
              </controlPr>
            </control>
          </mc:Choice>
        </mc:AlternateContent>
        <mc:AlternateContent xmlns:mc="http://schemas.openxmlformats.org/markup-compatibility/2006">
          <mc:Choice Requires="x14">
            <control shapeId="12311" r:id="rId6" name="Check Box 23">
              <controlPr defaultSize="0" autoFill="0" autoLine="0" autoPict="0">
                <anchor moveWithCells="1">
                  <from>
                    <xdr:col>2</xdr:col>
                    <xdr:colOff>0</xdr:colOff>
                    <xdr:row>90</xdr:row>
                    <xdr:rowOff>0</xdr:rowOff>
                  </from>
                  <to>
                    <xdr:col>2</xdr:col>
                    <xdr:colOff>857250</xdr:colOff>
                    <xdr:row>91</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DDCD09D3-77D1-436C-876B-7961E11169F7}">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3" id="{558602E7-DE13-4643-A592-1EADBEBD97B1}">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7 E9:E20</xm:sqref>
        </x14:conditionalFormatting>
        <x14:conditionalFormatting xmlns:xm="http://schemas.microsoft.com/office/excel/2006/main">
          <x14:cfRule type="iconSet" priority="2" id="{081D7EBF-5BCF-482A-92EF-006A0ED1C1B8}">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xm:sqref>
        </x14:conditionalFormatting>
        <x14:conditionalFormatting xmlns:xm="http://schemas.microsoft.com/office/excel/2006/main">
          <x14:cfRule type="iconSet" priority="1" id="{BB366097-47EC-4A8C-9277-7D373613D6E0}">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8</xm:sqref>
        </x14:conditionalFormatting>
      </x14:conditionalFormatting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O215"/>
  <sheetViews>
    <sheetView showGridLines="0" zoomScaleNormal="100" workbookViewId="0"/>
  </sheetViews>
  <sheetFormatPr defaultColWidth="0" defaultRowHeight="15" x14ac:dyDescent="0.25"/>
  <cols>
    <col min="1" max="1" width="7.7109375" customWidth="1"/>
    <col min="2" max="2" width="10.7109375" customWidth="1"/>
    <col min="3" max="3" width="40.7109375" customWidth="1"/>
    <col min="4" max="9" width="9.140625" customWidth="1"/>
    <col min="10" max="11" width="9.140625" style="85" hidden="1" customWidth="1"/>
    <col min="12" max="15" width="0" style="85" hidden="1" customWidth="1"/>
    <col min="16" max="16384" width="9.140625" style="85" hidden="1"/>
  </cols>
  <sheetData>
    <row r="1" spans="1:9" ht="31.5" x14ac:dyDescent="0.5">
      <c r="A1" s="275" t="s">
        <v>269</v>
      </c>
      <c r="E1" s="360"/>
      <c r="F1" s="360"/>
      <c r="G1" s="360"/>
      <c r="H1" s="360"/>
    </row>
    <row r="3" spans="1:9" ht="21.75" thickBot="1" x14ac:dyDescent="0.4">
      <c r="A3" s="49" t="s">
        <v>79</v>
      </c>
      <c r="B3" s="7"/>
      <c r="C3" s="7"/>
      <c r="D3" s="45" t="s">
        <v>82</v>
      </c>
      <c r="E3" s="354">
        <f>SUM(E5:E19)/(ROWS(E5:E19)-2)</f>
        <v>0</v>
      </c>
      <c r="F3" s="354"/>
      <c r="G3" s="354"/>
      <c r="H3" s="354"/>
    </row>
    <row r="5" spans="1:9" x14ac:dyDescent="0.25">
      <c r="E5" s="44" t="s">
        <v>81</v>
      </c>
      <c r="F5" s="96"/>
      <c r="G5" s="44" t="s">
        <v>377</v>
      </c>
      <c r="I5" s="153"/>
    </row>
    <row r="6" spans="1:9" ht="15.75" x14ac:dyDescent="0.25">
      <c r="B6" s="165">
        <v>1</v>
      </c>
      <c r="C6" s="361" t="s">
        <v>151</v>
      </c>
      <c r="D6" s="361"/>
      <c r="E6" s="278" t="str">
        <f>IF(F6,1*F6," - ")</f>
        <v xml:space="preserve"> - </v>
      </c>
      <c r="F6" s="335" t="b">
        <v>0</v>
      </c>
      <c r="G6" s="278">
        <v>1</v>
      </c>
      <c r="H6" s="271"/>
      <c r="I6" s="153"/>
    </row>
    <row r="7" spans="1:9" ht="15.75" x14ac:dyDescent="0.25">
      <c r="B7" s="165">
        <v>2</v>
      </c>
      <c r="C7" s="361" t="s">
        <v>148</v>
      </c>
      <c r="D7" s="361"/>
      <c r="E7" s="278" t="str">
        <f t="shared" ref="E7:E18" si="0">IF(F7,1*F7," - ")</f>
        <v xml:space="preserve"> - </v>
      </c>
      <c r="F7" s="335" t="b">
        <v>0</v>
      </c>
      <c r="G7" s="278">
        <v>1</v>
      </c>
      <c r="H7" s="271"/>
      <c r="I7" s="153"/>
    </row>
    <row r="8" spans="1:9" ht="15.75" x14ac:dyDescent="0.25">
      <c r="B8" s="308">
        <v>3</v>
      </c>
      <c r="C8" s="359" t="s">
        <v>166</v>
      </c>
      <c r="D8" s="359"/>
      <c r="E8" s="309" t="str">
        <f t="shared" si="0"/>
        <v xml:space="preserve"> - </v>
      </c>
      <c r="F8" s="335" t="b">
        <v>0</v>
      </c>
      <c r="G8" s="278">
        <v>1</v>
      </c>
      <c r="H8" s="271"/>
      <c r="I8" s="153"/>
    </row>
    <row r="9" spans="1:9" ht="15.75" x14ac:dyDescent="0.25">
      <c r="B9" s="308">
        <v>4</v>
      </c>
      <c r="C9" s="359" t="s">
        <v>167</v>
      </c>
      <c r="D9" s="359"/>
      <c r="E9" s="309" t="str">
        <f t="shared" si="0"/>
        <v xml:space="preserve"> - </v>
      </c>
      <c r="F9" s="335" t="b">
        <v>0</v>
      </c>
      <c r="G9" s="278">
        <v>1</v>
      </c>
      <c r="H9" s="271"/>
      <c r="I9" s="153"/>
    </row>
    <row r="10" spans="1:9" ht="15.75" x14ac:dyDescent="0.25">
      <c r="B10" s="308">
        <v>5</v>
      </c>
      <c r="C10" s="359" t="s">
        <v>288</v>
      </c>
      <c r="D10" s="359"/>
      <c r="E10" s="309" t="str">
        <f t="shared" si="0"/>
        <v xml:space="preserve"> - </v>
      </c>
      <c r="F10" s="335" t="b">
        <v>0</v>
      </c>
      <c r="G10" s="278">
        <v>1</v>
      </c>
      <c r="H10" s="271"/>
      <c r="I10" s="153"/>
    </row>
    <row r="11" spans="1:9" ht="15.75" x14ac:dyDescent="0.25">
      <c r="B11" s="308">
        <v>6</v>
      </c>
      <c r="C11" s="359" t="s">
        <v>287</v>
      </c>
      <c r="D11" s="359"/>
      <c r="E11" s="309" t="str">
        <f t="shared" si="0"/>
        <v xml:space="preserve"> - </v>
      </c>
      <c r="F11" s="335" t="b">
        <v>0</v>
      </c>
      <c r="G11" s="278">
        <v>1</v>
      </c>
      <c r="H11" s="271"/>
      <c r="I11" s="153"/>
    </row>
    <row r="12" spans="1:9" ht="15.75" x14ac:dyDescent="0.25">
      <c r="B12" s="308">
        <v>7</v>
      </c>
      <c r="C12" s="359" t="s">
        <v>286</v>
      </c>
      <c r="D12" s="359"/>
      <c r="E12" s="309" t="str">
        <f t="shared" si="0"/>
        <v xml:space="preserve"> - </v>
      </c>
      <c r="F12" s="335" t="b">
        <v>0</v>
      </c>
      <c r="G12" s="279">
        <v>2</v>
      </c>
      <c r="I12" s="153"/>
    </row>
    <row r="13" spans="1:9" ht="15.75" x14ac:dyDescent="0.25">
      <c r="B13" s="165">
        <v>8</v>
      </c>
      <c r="C13" s="379" t="s">
        <v>184</v>
      </c>
      <c r="D13" s="379"/>
      <c r="E13" s="278" t="str">
        <f t="shared" si="0"/>
        <v xml:space="preserve"> - </v>
      </c>
      <c r="F13" s="335" t="b">
        <v>0</v>
      </c>
      <c r="G13" s="279">
        <v>2</v>
      </c>
      <c r="I13" s="153"/>
    </row>
    <row r="14" spans="1:9" ht="15.75" x14ac:dyDescent="0.25">
      <c r="B14" s="308">
        <v>9</v>
      </c>
      <c r="C14" s="359" t="s">
        <v>289</v>
      </c>
      <c r="D14" s="359"/>
      <c r="E14" s="309" t="str">
        <f t="shared" si="0"/>
        <v xml:space="preserve"> - </v>
      </c>
      <c r="F14" s="335" t="b">
        <v>0</v>
      </c>
      <c r="G14" s="279">
        <v>2</v>
      </c>
      <c r="I14" s="153"/>
    </row>
    <row r="15" spans="1:9" ht="15.75" x14ac:dyDescent="0.25">
      <c r="B15" s="308">
        <v>10</v>
      </c>
      <c r="C15" s="359" t="s">
        <v>303</v>
      </c>
      <c r="D15" s="359"/>
      <c r="E15" s="309" t="str">
        <f t="shared" si="0"/>
        <v xml:space="preserve"> - </v>
      </c>
      <c r="F15" s="335" t="b">
        <v>0</v>
      </c>
      <c r="G15" s="279">
        <v>2</v>
      </c>
      <c r="I15" s="153"/>
    </row>
    <row r="16" spans="1:9" ht="15.75" x14ac:dyDescent="0.25">
      <c r="B16" s="308">
        <v>11</v>
      </c>
      <c r="C16" s="359" t="s">
        <v>304</v>
      </c>
      <c r="D16" s="359"/>
      <c r="E16" s="309" t="str">
        <f t="shared" si="0"/>
        <v xml:space="preserve"> - </v>
      </c>
      <c r="F16" s="335" t="b">
        <v>0</v>
      </c>
      <c r="G16" s="279">
        <v>2</v>
      </c>
      <c r="I16" s="153"/>
    </row>
    <row r="17" spans="1:9" ht="15.75" x14ac:dyDescent="0.25">
      <c r="B17" s="308">
        <v>12</v>
      </c>
      <c r="C17" s="359" t="s">
        <v>300</v>
      </c>
      <c r="D17" s="359"/>
      <c r="E17" s="309" t="str">
        <f t="shared" si="0"/>
        <v xml:space="preserve"> - </v>
      </c>
      <c r="F17" s="335" t="b">
        <v>0</v>
      </c>
      <c r="G17" s="279">
        <v>2</v>
      </c>
      <c r="I17" s="153"/>
    </row>
    <row r="18" spans="1:9" ht="15.75" x14ac:dyDescent="0.25">
      <c r="B18" s="308">
        <v>13</v>
      </c>
      <c r="C18" s="359" t="s">
        <v>301</v>
      </c>
      <c r="D18" s="359"/>
      <c r="E18" s="309" t="str">
        <f t="shared" si="0"/>
        <v xml:space="preserve"> - </v>
      </c>
      <c r="F18" s="335" t="b">
        <v>0</v>
      </c>
      <c r="G18" s="279">
        <v>3</v>
      </c>
      <c r="H18" s="156"/>
    </row>
    <row r="19" spans="1:9" x14ac:dyDescent="0.25">
      <c r="B19" s="3"/>
      <c r="F19" s="96"/>
    </row>
    <row r="20" spans="1:9" x14ac:dyDescent="0.25">
      <c r="F20" s="96"/>
    </row>
    <row r="21" spans="1:9" ht="26.25" x14ac:dyDescent="0.25">
      <c r="A21" s="21">
        <f ca="1">MAX(OFFSET(INDIRECT("A1"),0,0,ROW()-1,1))+1</f>
        <v>1</v>
      </c>
      <c r="B21" s="8" t="s">
        <v>151</v>
      </c>
      <c r="C21" s="8"/>
      <c r="D21" s="8"/>
      <c r="E21" s="8"/>
      <c r="F21" s="290" t="str">
        <f ca="1">IF(OFFSET($B$5,A21,4,1,1),"√  mastered","")</f>
        <v/>
      </c>
      <c r="G21" s="8"/>
      <c r="H21" s="47" t="s">
        <v>57</v>
      </c>
    </row>
    <row r="23" spans="1:9" ht="15" customHeight="1" x14ac:dyDescent="0.25">
      <c r="B23" s="338" t="s">
        <v>164</v>
      </c>
      <c r="C23" s="338"/>
      <c r="D23" s="338"/>
      <c r="E23" s="338"/>
      <c r="F23" s="338"/>
      <c r="G23" s="338"/>
      <c r="H23" s="338"/>
    </row>
    <row r="24" spans="1:9" x14ac:dyDescent="0.25">
      <c r="B24" s="338"/>
      <c r="C24" s="338"/>
      <c r="D24" s="338"/>
      <c r="E24" s="338"/>
      <c r="F24" s="338"/>
      <c r="G24" s="338"/>
      <c r="H24" s="338"/>
    </row>
    <row r="25" spans="1:9" x14ac:dyDescent="0.25">
      <c r="B25" s="338"/>
      <c r="C25" s="338"/>
      <c r="D25" s="338"/>
      <c r="E25" s="338"/>
      <c r="F25" s="338"/>
      <c r="G25" s="338"/>
      <c r="H25" s="338"/>
    </row>
    <row r="26" spans="1:9" x14ac:dyDescent="0.25">
      <c r="B26" s="338"/>
      <c r="C26" s="338"/>
      <c r="D26" s="338"/>
      <c r="E26" s="338"/>
      <c r="F26" s="338"/>
      <c r="G26" s="338"/>
      <c r="H26" s="338"/>
    </row>
    <row r="28" spans="1:9" x14ac:dyDescent="0.25">
      <c r="B28" s="338" t="s">
        <v>244</v>
      </c>
      <c r="C28" s="338"/>
      <c r="D28" s="338"/>
      <c r="E28" s="338"/>
      <c r="F28" s="338"/>
      <c r="G28" s="338"/>
      <c r="H28" s="338"/>
    </row>
    <row r="29" spans="1:9" x14ac:dyDescent="0.25">
      <c r="B29" s="338"/>
      <c r="C29" s="338"/>
      <c r="D29" s="338"/>
      <c r="E29" s="338"/>
      <c r="F29" s="338"/>
      <c r="G29" s="338"/>
      <c r="H29" s="338"/>
    </row>
    <row r="31" spans="1:9" x14ac:dyDescent="0.25">
      <c r="B31" s="64" t="s">
        <v>128</v>
      </c>
      <c r="C31" s="64" t="s">
        <v>0</v>
      </c>
    </row>
    <row r="32" spans="1:9" x14ac:dyDescent="0.25">
      <c r="B32" s="70" t="s">
        <v>147</v>
      </c>
      <c r="C32" s="71" t="s">
        <v>150</v>
      </c>
      <c r="F32" s="6"/>
    </row>
    <row r="33" spans="1:9" x14ac:dyDescent="0.25">
      <c r="B33" s="70" t="s">
        <v>143</v>
      </c>
      <c r="C33" s="79" t="s">
        <v>144</v>
      </c>
    </row>
    <row r="34" spans="1:9" x14ac:dyDescent="0.25">
      <c r="B34" s="70" t="s">
        <v>146</v>
      </c>
      <c r="C34" s="80" t="s">
        <v>145</v>
      </c>
    </row>
    <row r="35" spans="1:9" x14ac:dyDescent="0.25">
      <c r="B35" s="70" t="s">
        <v>158</v>
      </c>
      <c r="C35" s="71" t="s">
        <v>159</v>
      </c>
    </row>
    <row r="36" spans="1:9" x14ac:dyDescent="0.25">
      <c r="B36" s="70" t="s">
        <v>153</v>
      </c>
      <c r="C36" s="71" t="s">
        <v>154</v>
      </c>
    </row>
    <row r="37" spans="1:9" x14ac:dyDescent="0.25">
      <c r="B37" s="70" t="s">
        <v>155</v>
      </c>
      <c r="C37" s="71" t="s">
        <v>156</v>
      </c>
    </row>
    <row r="38" spans="1:9" x14ac:dyDescent="0.25">
      <c r="B38" s="70" t="s">
        <v>157</v>
      </c>
      <c r="C38" s="71" t="s">
        <v>162</v>
      </c>
    </row>
    <row r="39" spans="1:9" x14ac:dyDescent="0.25">
      <c r="B39" s="81" t="s">
        <v>161</v>
      </c>
      <c r="C39" s="71" t="s">
        <v>163</v>
      </c>
    </row>
    <row r="40" spans="1:9" x14ac:dyDescent="0.25">
      <c r="B40" s="70" t="s">
        <v>160</v>
      </c>
      <c r="C40" s="71" t="s">
        <v>149</v>
      </c>
    </row>
    <row r="42" spans="1:9" x14ac:dyDescent="0.25">
      <c r="B42" s="76" t="s">
        <v>49</v>
      </c>
      <c r="C42" s="367" t="s">
        <v>226</v>
      </c>
      <c r="D42" s="367"/>
      <c r="E42" s="367"/>
      <c r="F42" s="367"/>
      <c r="G42" s="367"/>
    </row>
    <row r="43" spans="1:9" x14ac:dyDescent="0.25">
      <c r="C43" s="367"/>
      <c r="D43" s="367"/>
      <c r="E43" s="367"/>
      <c r="F43" s="367"/>
      <c r="G43" s="367"/>
    </row>
    <row r="45" spans="1:9" ht="15" customHeight="1" x14ac:dyDescent="0.25">
      <c r="B45" s="73" t="s">
        <v>52</v>
      </c>
      <c r="C45" s="358" t="s">
        <v>234</v>
      </c>
      <c r="D45" s="358"/>
      <c r="E45" s="358"/>
      <c r="F45" s="358"/>
      <c r="G45" s="358"/>
    </row>
    <row r="46" spans="1:9" x14ac:dyDescent="0.25">
      <c r="C46" s="358"/>
      <c r="D46" s="358"/>
      <c r="E46" s="358"/>
      <c r="F46" s="358"/>
      <c r="G46" s="358"/>
    </row>
    <row r="48" spans="1:9" x14ac:dyDescent="0.25">
      <c r="A48" s="104"/>
      <c r="B48" s="106"/>
      <c r="C48" s="106"/>
      <c r="D48" s="106"/>
      <c r="E48" s="106"/>
      <c r="F48" s="106"/>
      <c r="G48" s="106"/>
      <c r="H48" s="106"/>
      <c r="I48" s="104"/>
    </row>
    <row r="49" spans="1:9" ht="15.75" x14ac:dyDescent="0.25">
      <c r="A49" s="29"/>
      <c r="B49" s="29"/>
      <c r="C49" s="29" t="s">
        <v>50</v>
      </c>
      <c r="D49" s="29"/>
      <c r="E49" s="29"/>
      <c r="F49" s="29"/>
      <c r="G49" s="29"/>
      <c r="H49" s="29"/>
      <c r="I49" s="104"/>
    </row>
    <row r="50" spans="1:9" x14ac:dyDescent="0.25">
      <c r="A50" s="104"/>
      <c r="B50" s="106"/>
      <c r="C50" s="106"/>
      <c r="D50" s="106"/>
      <c r="E50" s="106"/>
      <c r="F50" s="106"/>
      <c r="G50" s="106"/>
      <c r="H50" s="106"/>
      <c r="I50" s="104"/>
    </row>
    <row r="51" spans="1:9" x14ac:dyDescent="0.25">
      <c r="A51" s="104"/>
      <c r="B51" s="104"/>
      <c r="C51" s="104"/>
      <c r="D51" s="104"/>
      <c r="E51" s="104"/>
      <c r="F51" s="104"/>
      <c r="G51" s="104"/>
      <c r="H51" s="104"/>
      <c r="I51" s="104"/>
    </row>
    <row r="52" spans="1:9" x14ac:dyDescent="0.25">
      <c r="A52" s="104"/>
      <c r="B52" s="6" t="s">
        <v>4</v>
      </c>
      <c r="C52" s="104" t="s">
        <v>227</v>
      </c>
      <c r="D52" s="104"/>
      <c r="E52" s="17"/>
      <c r="F52" s="17" t="s">
        <v>1</v>
      </c>
      <c r="G52" s="17" t="s">
        <v>2</v>
      </c>
      <c r="H52" s="17" t="s">
        <v>3</v>
      </c>
      <c r="I52" s="104"/>
    </row>
    <row r="53" spans="1:9" x14ac:dyDescent="0.25">
      <c r="A53" s="104"/>
      <c r="B53" s="104"/>
      <c r="C53" s="104" t="s">
        <v>228</v>
      </c>
      <c r="D53" s="104"/>
      <c r="E53" s="17">
        <v>1</v>
      </c>
      <c r="F53" s="99">
        <v>0.87649999999999995</v>
      </c>
      <c r="G53" s="99">
        <v>0.42420000000000002</v>
      </c>
      <c r="H53" s="99">
        <v>0.1</v>
      </c>
      <c r="I53" s="104"/>
    </row>
    <row r="54" spans="1:9" x14ac:dyDescent="0.25">
      <c r="A54" s="104"/>
      <c r="B54" s="6"/>
      <c r="C54" s="106"/>
      <c r="D54" s="104"/>
      <c r="E54" s="17">
        <v>2</v>
      </c>
      <c r="F54" s="5"/>
      <c r="G54" s="5"/>
      <c r="H54" s="5"/>
      <c r="I54" s="104"/>
    </row>
    <row r="55" spans="1:9" x14ac:dyDescent="0.25">
      <c r="A55" s="104"/>
      <c r="B55" s="6" t="s">
        <v>5</v>
      </c>
      <c r="C55" s="106" t="s">
        <v>235</v>
      </c>
      <c r="D55" s="104"/>
      <c r="E55" s="17">
        <v>3</v>
      </c>
      <c r="F55" s="5">
        <v>3.2345000000000002</v>
      </c>
      <c r="G55" s="5">
        <v>1300.2</v>
      </c>
      <c r="H55" s="5">
        <v>45.123399999999997</v>
      </c>
      <c r="I55" s="104"/>
    </row>
    <row r="56" spans="1:9" x14ac:dyDescent="0.25">
      <c r="A56" s="104"/>
      <c r="B56" s="106"/>
      <c r="C56" s="106"/>
      <c r="D56" s="104"/>
      <c r="E56" s="17">
        <v>4</v>
      </c>
      <c r="F56" s="5"/>
      <c r="G56" s="5"/>
      <c r="H56" s="5"/>
      <c r="I56" s="104"/>
    </row>
    <row r="57" spans="1:9" x14ac:dyDescent="0.25">
      <c r="A57" s="104"/>
      <c r="B57" s="6" t="s">
        <v>6</v>
      </c>
      <c r="C57" s="106" t="s">
        <v>231</v>
      </c>
      <c r="D57" s="104"/>
      <c r="E57" s="17">
        <v>5</v>
      </c>
      <c r="F57" s="5">
        <v>1.2</v>
      </c>
      <c r="G57" s="5">
        <v>0.75</v>
      </c>
      <c r="H57" s="5">
        <v>12.3</v>
      </c>
      <c r="I57" s="104"/>
    </row>
    <row r="58" spans="1:9" x14ac:dyDescent="0.25">
      <c r="A58" s="104"/>
      <c r="B58" s="106"/>
      <c r="C58" s="106"/>
      <c r="D58" s="104"/>
      <c r="E58" s="17">
        <v>6</v>
      </c>
      <c r="F58" s="5"/>
      <c r="G58" s="5"/>
      <c r="H58" s="5"/>
      <c r="I58" s="104"/>
    </row>
    <row r="59" spans="1:9" x14ac:dyDescent="0.25">
      <c r="A59" s="104"/>
      <c r="B59" s="12" t="s">
        <v>10</v>
      </c>
      <c r="C59" s="107" t="s">
        <v>233</v>
      </c>
      <c r="D59" s="104"/>
      <c r="E59" s="17">
        <v>7</v>
      </c>
      <c r="F59" s="5"/>
      <c r="G59" s="5"/>
      <c r="H59" s="5"/>
      <c r="I59" s="104"/>
    </row>
    <row r="60" spans="1:9" x14ac:dyDescent="0.25">
      <c r="A60" s="104"/>
      <c r="B60" s="106"/>
      <c r="C60" s="106" t="s">
        <v>232</v>
      </c>
      <c r="D60" s="106"/>
      <c r="E60" s="106"/>
      <c r="F60" s="106"/>
      <c r="G60" s="106"/>
      <c r="H60" s="106"/>
      <c r="I60" s="104"/>
    </row>
    <row r="61" spans="1:9" x14ac:dyDescent="0.25">
      <c r="A61" s="104"/>
      <c r="B61" s="106"/>
      <c r="C61" s="106"/>
      <c r="D61" s="106"/>
      <c r="E61" s="106"/>
      <c r="F61" s="106"/>
      <c r="G61" s="106"/>
      <c r="H61" s="106"/>
      <c r="I61" s="104"/>
    </row>
    <row r="62" spans="1:9" x14ac:dyDescent="0.25">
      <c r="A62" s="104"/>
      <c r="B62" s="6" t="s">
        <v>13</v>
      </c>
      <c r="C62" s="338" t="s">
        <v>230</v>
      </c>
      <c r="D62" s="106"/>
      <c r="E62" s="377" t="s">
        <v>229</v>
      </c>
      <c r="F62" s="380"/>
      <c r="G62" s="380"/>
      <c r="H62" s="378"/>
      <c r="I62" s="104"/>
    </row>
    <row r="63" spans="1:9" x14ac:dyDescent="0.25">
      <c r="A63" s="104"/>
      <c r="B63" s="106"/>
      <c r="C63" s="338"/>
      <c r="D63" s="106"/>
      <c r="E63" s="106"/>
      <c r="F63" s="106"/>
      <c r="G63" s="106"/>
      <c r="H63" s="106"/>
      <c r="I63" s="104"/>
    </row>
    <row r="64" spans="1:9" x14ac:dyDescent="0.25">
      <c r="A64" s="104"/>
      <c r="B64" s="106"/>
      <c r="C64" s="114" t="s">
        <v>245</v>
      </c>
      <c r="D64" s="106"/>
      <c r="E64" s="106"/>
      <c r="F64" s="106"/>
      <c r="G64" s="106"/>
      <c r="H64" s="106"/>
      <c r="I64" s="104"/>
    </row>
    <row r="65" spans="1:9" s="289" customFormat="1" x14ac:dyDescent="0.25">
      <c r="B65" s="287"/>
      <c r="C65" s="288"/>
      <c r="D65" s="288"/>
      <c r="E65" s="287"/>
      <c r="F65" s="287"/>
      <c r="G65" s="287"/>
      <c r="H65" s="287"/>
    </row>
    <row r="66" spans="1:9" s="289" customFormat="1" x14ac:dyDescent="0.25">
      <c r="B66" s="287"/>
      <c r="C66" s="288"/>
      <c r="D66" s="288"/>
      <c r="E66" s="287"/>
      <c r="F66" s="287"/>
      <c r="G66" s="287"/>
      <c r="H66" s="287"/>
    </row>
    <row r="67" spans="1:9" s="289" customFormat="1" ht="18.75" x14ac:dyDescent="0.3">
      <c r="B67" s="273" t="str">
        <f ca="1">"Tip #"&amp;A21</f>
        <v>Tip #1</v>
      </c>
      <c r="C67" s="274"/>
      <c r="D67" s="288"/>
      <c r="E67" s="287"/>
      <c r="F67" s="287"/>
      <c r="G67" s="287"/>
      <c r="H67" s="287"/>
    </row>
    <row r="68" spans="1:9" x14ac:dyDescent="0.25">
      <c r="A68" s="104"/>
      <c r="B68" s="106"/>
      <c r="C68" s="106"/>
      <c r="D68" s="106"/>
      <c r="E68" s="106"/>
      <c r="F68" s="106"/>
      <c r="G68" s="106"/>
      <c r="H68" s="106"/>
      <c r="I68" s="104"/>
    </row>
    <row r="69" spans="1:9" ht="15.75" customHeight="1" x14ac:dyDescent="0.25">
      <c r="B69" s="57"/>
      <c r="C69" s="58" t="s">
        <v>101</v>
      </c>
      <c r="D69" s="59"/>
      <c r="E69" s="59"/>
      <c r="F69" s="59"/>
      <c r="G69" s="59"/>
      <c r="H69" s="59"/>
    </row>
    <row r="71" spans="1:9" x14ac:dyDescent="0.25">
      <c r="B71" s="61" t="s">
        <v>129</v>
      </c>
      <c r="C71" s="357" t="s">
        <v>152</v>
      </c>
      <c r="D71" s="357"/>
      <c r="E71" s="357"/>
      <c r="F71" s="357"/>
      <c r="G71" s="357"/>
      <c r="H71" s="357"/>
    </row>
    <row r="73" spans="1:9" x14ac:dyDescent="0.25">
      <c r="B73" s="3"/>
    </row>
    <row r="74" spans="1:9" ht="26.25" x14ac:dyDescent="0.25">
      <c r="A74" s="21">
        <f ca="1">MAX(OFFSET(INDIRECT("A1"),0,0,ROW()-1,1))+1</f>
        <v>2</v>
      </c>
      <c r="B74" s="8" t="s">
        <v>148</v>
      </c>
      <c r="C74" s="8"/>
      <c r="D74" s="8"/>
      <c r="E74" s="8"/>
      <c r="F74" s="290" t="str">
        <f ca="1">IF(OFFSET($B$5,A74,4,1,1),"√  mastered","")</f>
        <v/>
      </c>
      <c r="G74" s="8"/>
      <c r="H74" s="47" t="s">
        <v>57</v>
      </c>
    </row>
    <row r="76" spans="1:9" ht="15" customHeight="1" x14ac:dyDescent="0.25">
      <c r="B76" s="338" t="s">
        <v>246</v>
      </c>
      <c r="C76" s="338"/>
      <c r="D76" s="338"/>
      <c r="E76" s="338"/>
      <c r="F76" s="9"/>
      <c r="G76" s="9"/>
      <c r="H76" s="9"/>
    </row>
    <row r="77" spans="1:9" x14ac:dyDescent="0.25">
      <c r="B77" s="338"/>
      <c r="C77" s="338"/>
      <c r="D77" s="338"/>
      <c r="E77" s="338"/>
      <c r="F77" s="9"/>
      <c r="G77" s="9"/>
      <c r="H77" s="9"/>
    </row>
    <row r="78" spans="1:9" x14ac:dyDescent="0.25">
      <c r="B78" s="338"/>
      <c r="C78" s="338"/>
      <c r="D78" s="338"/>
      <c r="E78" s="338"/>
      <c r="F78" s="9"/>
      <c r="G78" s="9"/>
      <c r="H78" s="9"/>
    </row>
    <row r="79" spans="1:9" x14ac:dyDescent="0.25">
      <c r="B79" s="338"/>
      <c r="C79" s="338"/>
      <c r="D79" s="338"/>
      <c r="E79" s="338"/>
      <c r="F79" s="9"/>
      <c r="G79" s="9"/>
      <c r="H79" s="9"/>
    </row>
    <row r="80" spans="1:9" x14ac:dyDescent="0.25">
      <c r="B80" s="338"/>
      <c r="C80" s="338"/>
      <c r="D80" s="338"/>
      <c r="E80" s="338"/>
      <c r="F80" s="9"/>
      <c r="G80" s="9"/>
      <c r="H80" s="9"/>
    </row>
    <row r="82" spans="1:9" x14ac:dyDescent="0.25">
      <c r="A82" s="156"/>
      <c r="B82" s="73" t="s">
        <v>52</v>
      </c>
      <c r="C82" s="358" t="s">
        <v>375</v>
      </c>
      <c r="D82" s="358"/>
      <c r="E82" s="358"/>
      <c r="F82" s="156"/>
      <c r="G82" s="156"/>
      <c r="H82" s="156"/>
      <c r="I82" s="156"/>
    </row>
    <row r="83" spans="1:9" x14ac:dyDescent="0.25">
      <c r="A83" s="156"/>
      <c r="B83" s="156"/>
      <c r="C83" s="358"/>
      <c r="D83" s="358"/>
      <c r="E83" s="358"/>
      <c r="F83" s="156"/>
      <c r="G83" s="156"/>
      <c r="H83" s="156"/>
      <c r="I83" s="156"/>
    </row>
    <row r="84" spans="1:9" x14ac:dyDescent="0.25">
      <c r="A84" s="156"/>
      <c r="B84" s="156"/>
      <c r="C84" s="156"/>
      <c r="D84" s="156"/>
      <c r="E84" s="156"/>
      <c r="F84" s="156"/>
      <c r="G84" s="156"/>
      <c r="H84" s="156"/>
      <c r="I84" s="156"/>
    </row>
    <row r="85" spans="1:9" x14ac:dyDescent="0.25">
      <c r="B85" s="82"/>
      <c r="C85" s="82"/>
      <c r="D85" s="82"/>
      <c r="E85" s="82"/>
      <c r="F85" s="82"/>
      <c r="G85" s="82"/>
      <c r="H85" s="82"/>
    </row>
    <row r="86" spans="1:9" ht="15.75" x14ac:dyDescent="0.25">
      <c r="A86" s="29"/>
      <c r="B86" s="29"/>
      <c r="C86" s="29" t="s">
        <v>50</v>
      </c>
      <c r="D86" s="29"/>
      <c r="E86" s="29"/>
      <c r="F86" s="29"/>
      <c r="G86" s="29"/>
      <c r="H86" s="29"/>
    </row>
    <row r="87" spans="1:9" x14ac:dyDescent="0.25">
      <c r="B87" s="82"/>
      <c r="C87" s="82"/>
      <c r="D87" s="82"/>
      <c r="E87" s="82"/>
      <c r="F87" s="82"/>
      <c r="G87" s="82"/>
      <c r="H87" s="82"/>
    </row>
    <row r="88" spans="1:9" x14ac:dyDescent="0.25">
      <c r="B88" s="82"/>
      <c r="C88" s="82"/>
      <c r="D88" s="82"/>
      <c r="E88" s="82"/>
      <c r="F88" s="82"/>
      <c r="G88" s="82"/>
      <c r="H88" s="82"/>
    </row>
    <row r="89" spans="1:9" ht="15" customHeight="1" x14ac:dyDescent="0.25">
      <c r="B89" s="87" t="s">
        <v>4</v>
      </c>
      <c r="C89" s="338" t="s">
        <v>172</v>
      </c>
    </row>
    <row r="90" spans="1:9" x14ac:dyDescent="0.25">
      <c r="C90" s="338"/>
    </row>
    <row r="91" spans="1:9" x14ac:dyDescent="0.25">
      <c r="C91" s="338"/>
    </row>
    <row r="95" spans="1:9" x14ac:dyDescent="0.25">
      <c r="B95" s="87" t="s">
        <v>5</v>
      </c>
      <c r="C95" s="340" t="s">
        <v>173</v>
      </c>
      <c r="E95" s="88" t="s">
        <v>175</v>
      </c>
      <c r="F95" s="88" t="s">
        <v>171</v>
      </c>
      <c r="G95" s="88" t="s">
        <v>174</v>
      </c>
    </row>
    <row r="96" spans="1:9" x14ac:dyDescent="0.25">
      <c r="C96" s="340"/>
      <c r="E96" s="89" t="s">
        <v>176</v>
      </c>
      <c r="F96" s="90">
        <v>23.3</v>
      </c>
      <c r="G96" s="91">
        <f t="shared" ref="G96:G101" si="1">F96/SUM($F$96:$F$101)</f>
        <v>7.1758546350477362E-2</v>
      </c>
    </row>
    <row r="97" spans="1:9" x14ac:dyDescent="0.25">
      <c r="E97" s="89" t="s">
        <v>177</v>
      </c>
      <c r="F97" s="92">
        <v>54</v>
      </c>
      <c r="G97" s="93">
        <f t="shared" si="1"/>
        <v>0.16630736064059132</v>
      </c>
    </row>
    <row r="98" spans="1:9" x14ac:dyDescent="0.25">
      <c r="E98" s="89" t="s">
        <v>178</v>
      </c>
      <c r="F98" s="92">
        <v>10.199999999999999</v>
      </c>
      <c r="G98" s="93">
        <f t="shared" si="1"/>
        <v>3.1413612565445025E-2</v>
      </c>
    </row>
    <row r="99" spans="1:9" x14ac:dyDescent="0.25">
      <c r="E99" s="89" t="s">
        <v>179</v>
      </c>
      <c r="F99" s="92">
        <v>80</v>
      </c>
      <c r="G99" s="93">
        <f t="shared" si="1"/>
        <v>0.24638127502309826</v>
      </c>
    </row>
    <row r="100" spans="1:9" x14ac:dyDescent="0.25">
      <c r="E100" s="89" t="s">
        <v>180</v>
      </c>
      <c r="F100" s="92">
        <v>95.2</v>
      </c>
      <c r="G100" s="93">
        <f t="shared" si="1"/>
        <v>0.29319371727748694</v>
      </c>
    </row>
    <row r="101" spans="1:9" x14ac:dyDescent="0.25">
      <c r="E101" s="89" t="s">
        <v>181</v>
      </c>
      <c r="F101" s="92">
        <v>62</v>
      </c>
      <c r="G101" s="93">
        <f t="shared" si="1"/>
        <v>0.19094548814290116</v>
      </c>
    </row>
    <row r="103" spans="1:9" ht="15" customHeight="1" x14ac:dyDescent="0.25">
      <c r="B103" s="61" t="s">
        <v>51</v>
      </c>
      <c r="C103" s="340" t="s">
        <v>182</v>
      </c>
      <c r="D103" s="340"/>
      <c r="E103" s="9"/>
      <c r="F103" s="9"/>
      <c r="G103" s="9"/>
    </row>
    <row r="104" spans="1:9" ht="15" customHeight="1" x14ac:dyDescent="0.25">
      <c r="C104" s="340"/>
      <c r="D104" s="340"/>
      <c r="E104" s="9"/>
      <c r="F104" s="9"/>
      <c r="G104" s="9"/>
    </row>
    <row r="105" spans="1:9" ht="15" customHeight="1" x14ac:dyDescent="0.25">
      <c r="A105" s="269"/>
      <c r="B105" s="269"/>
      <c r="C105" s="340"/>
      <c r="D105" s="340"/>
      <c r="E105" s="270"/>
      <c r="F105" s="270"/>
      <c r="G105" s="270"/>
      <c r="H105" s="269"/>
      <c r="I105" s="269"/>
    </row>
    <row r="106" spans="1:9" x14ac:dyDescent="0.25">
      <c r="C106" s="340"/>
      <c r="D106" s="340"/>
      <c r="E106" s="9"/>
      <c r="F106" s="9"/>
      <c r="G106" s="9"/>
    </row>
    <row r="108" spans="1:9" ht="15" customHeight="1" x14ac:dyDescent="0.25">
      <c r="B108" s="87" t="s">
        <v>6</v>
      </c>
      <c r="C108" s="340" t="s">
        <v>247</v>
      </c>
      <c r="D108" s="340"/>
      <c r="E108" s="9"/>
    </row>
    <row r="109" spans="1:9" x14ac:dyDescent="0.25">
      <c r="B109" s="6"/>
      <c r="C109" s="340"/>
      <c r="D109" s="340"/>
      <c r="E109" s="9"/>
    </row>
    <row r="110" spans="1:9" x14ac:dyDescent="0.25">
      <c r="B110" s="6"/>
      <c r="C110" s="340"/>
      <c r="D110" s="340"/>
      <c r="E110" s="9"/>
    </row>
    <row r="111" spans="1:9" x14ac:dyDescent="0.25">
      <c r="C111" s="340"/>
      <c r="D111" s="340"/>
    </row>
    <row r="114" spans="1:9" s="289" customFormat="1" x14ac:dyDescent="0.25">
      <c r="B114" s="287"/>
      <c r="C114" s="288"/>
      <c r="D114" s="288"/>
      <c r="E114" s="287"/>
      <c r="F114" s="287"/>
      <c r="G114" s="287"/>
      <c r="H114" s="287"/>
    </row>
    <row r="115" spans="1:9" s="289" customFormat="1" ht="18.75" x14ac:dyDescent="0.3">
      <c r="B115" s="273" t="str">
        <f ca="1">"Tip #"&amp;A74</f>
        <v>Tip #2</v>
      </c>
      <c r="C115" s="274"/>
      <c r="D115" s="288"/>
      <c r="E115" s="287"/>
      <c r="F115" s="287"/>
      <c r="G115" s="287"/>
      <c r="H115" s="287"/>
    </row>
    <row r="116" spans="1:9" x14ac:dyDescent="0.25">
      <c r="A116" s="289"/>
      <c r="B116" s="287"/>
      <c r="C116" s="287"/>
      <c r="D116" s="287"/>
      <c r="E116" s="287"/>
      <c r="F116" s="287"/>
      <c r="G116" s="287"/>
      <c r="H116" s="287"/>
      <c r="I116" s="289"/>
    </row>
    <row r="117" spans="1:9" ht="15.75" customHeight="1" x14ac:dyDescent="0.25">
      <c r="B117" s="57"/>
      <c r="C117" s="58" t="s">
        <v>101</v>
      </c>
      <c r="D117" s="59"/>
      <c r="E117" s="59"/>
      <c r="F117" s="59"/>
      <c r="G117" s="59"/>
      <c r="H117" s="59"/>
    </row>
    <row r="119" spans="1:9" x14ac:dyDescent="0.25">
      <c r="B119" s="61" t="s">
        <v>109</v>
      </c>
      <c r="C119" s="357" t="s">
        <v>165</v>
      </c>
      <c r="D119" s="357"/>
      <c r="E119" s="357"/>
      <c r="F119" s="357"/>
      <c r="G119" s="357"/>
      <c r="H119" s="357"/>
    </row>
    <row r="122" spans="1:9" ht="26.25" x14ac:dyDescent="0.25">
      <c r="A122" s="311">
        <f ca="1">MAX(OFFSET(INDIRECT("A1"),0,0,ROW()-1,1))+1</f>
        <v>3</v>
      </c>
      <c r="B122" s="312" t="s">
        <v>166</v>
      </c>
      <c r="C122" s="312"/>
      <c r="D122" s="312"/>
      <c r="E122" s="312"/>
      <c r="F122" s="313" t="str">
        <f ca="1">IF(OFFSET($B$5,A122,4,1,1),"√  mastered","")</f>
        <v/>
      </c>
      <c r="G122" s="312"/>
      <c r="H122" s="314" t="s">
        <v>57</v>
      </c>
    </row>
    <row r="124" spans="1:9" x14ac:dyDescent="0.25">
      <c r="A124" s="289"/>
      <c r="B124" s="315" t="s">
        <v>599</v>
      </c>
      <c r="C124" s="287"/>
      <c r="D124" s="287"/>
      <c r="E124" s="287"/>
      <c r="F124" s="287"/>
      <c r="G124" s="287"/>
      <c r="H124" s="287"/>
      <c r="I124" s="289"/>
    </row>
    <row r="126" spans="1:9" x14ac:dyDescent="0.25">
      <c r="A126" s="297"/>
      <c r="B126" s="297"/>
      <c r="C126" s="297"/>
      <c r="D126" s="297"/>
      <c r="E126" s="297"/>
      <c r="F126" s="297"/>
      <c r="G126" s="297"/>
      <c r="H126" s="297"/>
      <c r="I126" s="297"/>
    </row>
    <row r="127" spans="1:9" ht="26.25" x14ac:dyDescent="0.25">
      <c r="A127" s="311">
        <f ca="1">MAX(OFFSET(INDIRECT("A1"),0,0,ROW()-1,1))+1</f>
        <v>4</v>
      </c>
      <c r="B127" s="312" t="s">
        <v>167</v>
      </c>
      <c r="C127" s="312"/>
      <c r="D127" s="312"/>
      <c r="E127" s="312"/>
      <c r="F127" s="313" t="str">
        <f ca="1">IF(OFFSET($B$5,A127,4,1,1),"√  mastered","")</f>
        <v/>
      </c>
      <c r="G127" s="312"/>
      <c r="H127" s="314" t="s">
        <v>57</v>
      </c>
    </row>
    <row r="129" spans="1:9" ht="15.75" customHeight="1" x14ac:dyDescent="0.25">
      <c r="B129" s="315" t="s">
        <v>599</v>
      </c>
      <c r="D129" s="83"/>
      <c r="E129" s="83"/>
      <c r="F129" s="83"/>
      <c r="G129" s="83"/>
      <c r="H129" s="83"/>
    </row>
    <row r="131" spans="1:9" x14ac:dyDescent="0.25">
      <c r="A131" s="297"/>
      <c r="B131" s="297"/>
      <c r="C131" s="297"/>
      <c r="D131" s="297"/>
      <c r="E131" s="297"/>
      <c r="F131" s="297"/>
      <c r="G131" s="297"/>
      <c r="H131" s="297"/>
      <c r="I131" s="297"/>
    </row>
    <row r="132" spans="1:9" ht="26.25" x14ac:dyDescent="0.25">
      <c r="A132" s="311">
        <f ca="1">MAX(OFFSET(INDIRECT("A1"),0,0,ROW()-1,1))+1</f>
        <v>5</v>
      </c>
      <c r="B132" s="312" t="s">
        <v>288</v>
      </c>
      <c r="C132" s="312"/>
      <c r="D132" s="312"/>
      <c r="E132" s="312"/>
      <c r="F132" s="313" t="str">
        <f ca="1">IF(OFFSET($B$5,A132,4,1,1),"√  mastered","")</f>
        <v/>
      </c>
      <c r="G132" s="312"/>
      <c r="H132" s="314" t="s">
        <v>57</v>
      </c>
    </row>
    <row r="134" spans="1:9" x14ac:dyDescent="0.25">
      <c r="B134" s="315" t="s">
        <v>599</v>
      </c>
    </row>
    <row r="136" spans="1:9" x14ac:dyDescent="0.25">
      <c r="A136" s="297"/>
      <c r="B136" s="297"/>
      <c r="C136" s="297"/>
      <c r="D136" s="297"/>
      <c r="E136" s="297"/>
      <c r="F136" s="297"/>
      <c r="G136" s="297"/>
      <c r="H136" s="297"/>
      <c r="I136" s="297"/>
    </row>
    <row r="137" spans="1:9" ht="26.25" x14ac:dyDescent="0.25">
      <c r="A137" s="311">
        <f ca="1">MAX(OFFSET(INDIRECT("A1"),0,0,ROW()-1,1))+1</f>
        <v>6</v>
      </c>
      <c r="B137" s="312" t="s">
        <v>287</v>
      </c>
      <c r="C137" s="312"/>
      <c r="D137" s="312"/>
      <c r="E137" s="312"/>
      <c r="F137" s="313" t="str">
        <f ca="1">IF(OFFSET($B$5,A137,4,1,1),"√  mastered","")</f>
        <v/>
      </c>
      <c r="G137" s="312"/>
      <c r="H137" s="314" t="s">
        <v>57</v>
      </c>
    </row>
    <row r="139" spans="1:9" x14ac:dyDescent="0.25">
      <c r="B139" s="315" t="s">
        <v>599</v>
      </c>
    </row>
    <row r="140" spans="1:9" s="189" customFormat="1" x14ac:dyDescent="0.25">
      <c r="B140" s="315"/>
    </row>
    <row r="141" spans="1:9" s="189" customFormat="1" x14ac:dyDescent="0.25"/>
    <row r="142" spans="1:9" ht="26.25" x14ac:dyDescent="0.25">
      <c r="A142" s="311">
        <f ca="1">MAX(OFFSET(INDIRECT("A1"),0,0,ROW()-1,1))+1</f>
        <v>7</v>
      </c>
      <c r="B142" s="312" t="s">
        <v>286</v>
      </c>
      <c r="C142" s="312"/>
      <c r="D142" s="312"/>
      <c r="E142" s="312"/>
      <c r="F142" s="313" t="str">
        <f ca="1">IF(OFFSET($B$5,A142,4,1,1),"√  mastered","")</f>
        <v/>
      </c>
      <c r="G142" s="312"/>
      <c r="H142" s="314" t="s">
        <v>57</v>
      </c>
    </row>
    <row r="144" spans="1:9" x14ac:dyDescent="0.25">
      <c r="A144" s="289"/>
      <c r="B144" s="315" t="s">
        <v>599</v>
      </c>
      <c r="C144" s="287"/>
      <c r="D144" s="287"/>
      <c r="E144" s="287"/>
      <c r="F144" s="287"/>
      <c r="G144" s="287"/>
      <c r="H144" s="287"/>
      <c r="I144" s="289"/>
    </row>
    <row r="145" spans="1:9" x14ac:dyDescent="0.25">
      <c r="A145" s="104"/>
      <c r="B145" s="104"/>
      <c r="C145" s="104"/>
      <c r="D145" s="104"/>
      <c r="E145" s="104"/>
      <c r="F145" s="104"/>
      <c r="G145" s="104"/>
      <c r="H145" s="104"/>
      <c r="I145" s="104"/>
    </row>
    <row r="146" spans="1:9" x14ac:dyDescent="0.25">
      <c r="A146" s="297"/>
      <c r="B146" s="297"/>
      <c r="C146" s="297"/>
      <c r="D146" s="297"/>
      <c r="E146" s="297"/>
      <c r="F146" s="297"/>
      <c r="G146" s="297"/>
      <c r="H146" s="297"/>
      <c r="I146" s="297"/>
    </row>
    <row r="147" spans="1:9" ht="26.25" x14ac:dyDescent="0.25">
      <c r="A147" s="21">
        <f ca="1">MAX(OFFSET(INDIRECT("A1"),0,0,ROW()-1,1))+1</f>
        <v>8</v>
      </c>
      <c r="B147" s="8" t="s">
        <v>184</v>
      </c>
      <c r="C147" s="8"/>
      <c r="D147" s="8"/>
      <c r="E147" s="8"/>
      <c r="F147" s="290" t="str">
        <f ca="1">IF(OFFSET($B$5,A147,4,1,1),"√  mastered","")</f>
        <v/>
      </c>
      <c r="G147" s="8"/>
      <c r="H147" s="47" t="s">
        <v>57</v>
      </c>
    </row>
    <row r="149" spans="1:9" ht="15" customHeight="1" x14ac:dyDescent="0.25">
      <c r="B149" s="338" t="s">
        <v>348</v>
      </c>
      <c r="C149" s="338"/>
      <c r="D149" s="338"/>
      <c r="E149" s="338"/>
      <c r="F149" s="338"/>
      <c r="G149" s="338"/>
      <c r="H149" s="338"/>
      <c r="I149" s="78"/>
    </row>
    <row r="150" spans="1:9" x14ac:dyDescent="0.25">
      <c r="B150" s="338"/>
      <c r="C150" s="338"/>
      <c r="D150" s="338"/>
      <c r="E150" s="338"/>
      <c r="F150" s="338"/>
      <c r="G150" s="338"/>
      <c r="H150" s="338"/>
    </row>
    <row r="151" spans="1:9" x14ac:dyDescent="0.25">
      <c r="B151" s="338"/>
      <c r="C151" s="338"/>
      <c r="D151" s="338"/>
      <c r="E151" s="338"/>
      <c r="F151" s="338"/>
      <c r="G151" s="338"/>
      <c r="H151" s="338"/>
    </row>
    <row r="153" spans="1:9" x14ac:dyDescent="0.25">
      <c r="B153" s="76" t="s">
        <v>49</v>
      </c>
      <c r="C153" s="367" t="s">
        <v>349</v>
      </c>
      <c r="D153" s="367"/>
      <c r="E153" s="367"/>
      <c r="F153" s="131"/>
      <c r="G153" s="131"/>
      <c r="H153" s="131"/>
    </row>
    <row r="154" spans="1:9" x14ac:dyDescent="0.25">
      <c r="C154" s="367"/>
      <c r="D154" s="367"/>
      <c r="E154" s="367"/>
      <c r="F154" s="131"/>
      <c r="G154" s="131"/>
      <c r="H154" s="131"/>
    </row>
    <row r="155" spans="1:9" x14ac:dyDescent="0.25">
      <c r="A155" s="131"/>
      <c r="B155" s="131"/>
      <c r="C155" s="131"/>
      <c r="D155" s="131"/>
      <c r="E155" s="131"/>
      <c r="F155" s="131"/>
      <c r="G155" s="131"/>
      <c r="H155" s="131"/>
      <c r="I155" s="131"/>
    </row>
    <row r="156" spans="1:9" x14ac:dyDescent="0.25">
      <c r="A156" s="131"/>
      <c r="B156" s="131"/>
      <c r="C156" s="131"/>
      <c r="D156" s="131"/>
      <c r="E156" s="131"/>
      <c r="F156" s="131"/>
      <c r="G156" s="131"/>
      <c r="H156" s="131"/>
      <c r="I156" s="131"/>
    </row>
    <row r="157" spans="1:9" ht="15.75" x14ac:dyDescent="0.25">
      <c r="A157" s="29"/>
      <c r="B157" s="29"/>
      <c r="C157" s="29" t="s">
        <v>50</v>
      </c>
      <c r="D157" s="29"/>
      <c r="E157" s="29"/>
      <c r="F157" s="29"/>
      <c r="G157" s="29"/>
      <c r="H157" s="29"/>
      <c r="I157" s="131"/>
    </row>
    <row r="158" spans="1:9" x14ac:dyDescent="0.25">
      <c r="A158" s="131"/>
      <c r="B158" s="131"/>
      <c r="C158" s="131"/>
      <c r="D158" s="131"/>
      <c r="E158" s="131"/>
      <c r="F158" s="131"/>
      <c r="G158" s="131"/>
      <c r="H158" s="131"/>
      <c r="I158" s="131"/>
    </row>
    <row r="159" spans="1:9" x14ac:dyDescent="0.25">
      <c r="A159" s="131"/>
      <c r="B159" s="131"/>
      <c r="C159" s="131"/>
      <c r="D159" s="131"/>
      <c r="E159" s="131"/>
      <c r="F159" s="131"/>
      <c r="G159" s="131"/>
      <c r="H159" s="131"/>
      <c r="I159" s="131"/>
    </row>
    <row r="160" spans="1:9" x14ac:dyDescent="0.25">
      <c r="A160" s="131"/>
      <c r="B160" s="131" t="s">
        <v>296</v>
      </c>
      <c r="C160" s="131"/>
      <c r="D160" s="131"/>
      <c r="E160" s="131"/>
      <c r="F160" s="131"/>
      <c r="G160" s="133">
        <v>41255</v>
      </c>
      <c r="H160" s="131"/>
      <c r="I160" s="131"/>
    </row>
    <row r="161" spans="1:9" x14ac:dyDescent="0.25">
      <c r="A161" s="131"/>
      <c r="B161" s="131"/>
      <c r="C161" s="131"/>
      <c r="D161" s="131"/>
      <c r="E161" s="131"/>
      <c r="F161" s="131"/>
      <c r="G161" s="131"/>
      <c r="H161" s="131"/>
      <c r="I161" s="131"/>
    </row>
    <row r="162" spans="1:9" x14ac:dyDescent="0.25">
      <c r="A162" s="131"/>
      <c r="B162" s="6" t="s">
        <v>53</v>
      </c>
      <c r="C162" s="131" t="s">
        <v>297</v>
      </c>
      <c r="D162" s="131"/>
      <c r="E162" s="131"/>
      <c r="F162" s="131"/>
      <c r="G162" s="131"/>
      <c r="H162" s="131"/>
      <c r="I162" s="131"/>
    </row>
    <row r="163" spans="1:9" x14ac:dyDescent="0.25">
      <c r="A163" s="131"/>
      <c r="B163" s="6" t="s">
        <v>54</v>
      </c>
      <c r="C163" s="131" t="s">
        <v>298</v>
      </c>
      <c r="D163" s="131"/>
      <c r="E163" s="131"/>
      <c r="F163" s="131"/>
      <c r="G163" s="131"/>
      <c r="H163" s="131"/>
      <c r="I163" s="131"/>
    </row>
    <row r="164" spans="1:9" x14ac:dyDescent="0.25">
      <c r="A164" s="131"/>
      <c r="B164" s="131"/>
      <c r="C164" s="131"/>
      <c r="D164" s="131"/>
      <c r="E164" s="131"/>
      <c r="F164" s="131"/>
      <c r="G164" s="131"/>
      <c r="H164" s="131"/>
      <c r="I164" s="131"/>
    </row>
    <row r="165" spans="1:9" x14ac:dyDescent="0.25">
      <c r="A165" s="131"/>
      <c r="B165" s="131"/>
      <c r="C165" s="131"/>
      <c r="D165" s="131"/>
      <c r="E165" s="131"/>
      <c r="F165" s="131"/>
      <c r="G165" s="131"/>
      <c r="H165" s="131"/>
      <c r="I165" s="131"/>
    </row>
    <row r="166" spans="1:9" ht="15.75" x14ac:dyDescent="0.25">
      <c r="A166" s="108"/>
      <c r="B166" s="108"/>
      <c r="C166" s="108" t="s">
        <v>106</v>
      </c>
      <c r="D166" s="108"/>
      <c r="E166" s="108"/>
      <c r="F166" s="108"/>
      <c r="G166" s="108"/>
      <c r="H166" s="108"/>
      <c r="I166" s="131"/>
    </row>
    <row r="167" spans="1:9" x14ac:dyDescent="0.25">
      <c r="A167" s="131"/>
      <c r="B167" s="129"/>
      <c r="C167" s="129"/>
      <c r="D167" s="129"/>
      <c r="E167" s="129"/>
      <c r="F167" s="129"/>
      <c r="G167" s="129"/>
      <c r="H167" s="129"/>
      <c r="I167" s="131"/>
    </row>
    <row r="168" spans="1:9" x14ac:dyDescent="0.25">
      <c r="A168" s="104"/>
      <c r="B168" s="338" t="s">
        <v>578</v>
      </c>
      <c r="C168" s="338"/>
      <c r="D168" s="338"/>
      <c r="E168" s="338"/>
      <c r="F168" s="338"/>
      <c r="G168" s="338"/>
      <c r="H168" s="338"/>
      <c r="I168" s="104"/>
    </row>
    <row r="169" spans="1:9" x14ac:dyDescent="0.25">
      <c r="A169" s="131"/>
      <c r="B169" s="338"/>
      <c r="C169" s="338"/>
      <c r="D169" s="338"/>
      <c r="E169" s="338"/>
      <c r="F169" s="338"/>
      <c r="G169" s="338"/>
      <c r="H169" s="338"/>
      <c r="I169" s="131"/>
    </row>
    <row r="170" spans="1:9" x14ac:dyDescent="0.25">
      <c r="A170" s="131"/>
      <c r="B170" s="338"/>
      <c r="C170" s="338"/>
      <c r="D170" s="338"/>
      <c r="E170" s="338"/>
      <c r="F170" s="338"/>
      <c r="G170" s="338"/>
      <c r="H170" s="338"/>
      <c r="I170" s="131"/>
    </row>
    <row r="171" spans="1:9" x14ac:dyDescent="0.25">
      <c r="A171" s="131"/>
      <c r="B171" s="131"/>
      <c r="C171" s="130"/>
      <c r="D171" s="130"/>
      <c r="E171" s="130"/>
      <c r="F171" s="131"/>
      <c r="G171" s="131"/>
      <c r="H171" s="131"/>
      <c r="I171" s="131"/>
    </row>
    <row r="172" spans="1:9" x14ac:dyDescent="0.25">
      <c r="B172" s="61" t="s">
        <v>111</v>
      </c>
      <c r="C172" s="84" t="s">
        <v>299</v>
      </c>
    </row>
    <row r="173" spans="1:9" x14ac:dyDescent="0.25">
      <c r="B173" s="86"/>
      <c r="C173" s="86"/>
      <c r="D173" s="86"/>
      <c r="E173" s="86"/>
      <c r="F173" s="86"/>
      <c r="G173" s="86"/>
      <c r="H173" s="86"/>
    </row>
    <row r="174" spans="1:9" x14ac:dyDescent="0.25">
      <c r="A174" s="131"/>
      <c r="B174" s="129"/>
      <c r="C174" s="129"/>
      <c r="D174" s="129"/>
      <c r="E174" s="129"/>
      <c r="F174" s="129"/>
      <c r="G174" s="129"/>
      <c r="H174" s="129"/>
      <c r="I174" s="131"/>
    </row>
    <row r="175" spans="1:9" x14ac:dyDescent="0.25">
      <c r="A175" s="131"/>
      <c r="B175" s="129"/>
      <c r="C175" s="129"/>
      <c r="D175" s="129"/>
      <c r="E175" s="129"/>
      <c r="F175" s="129"/>
      <c r="G175" s="129"/>
      <c r="H175" s="129"/>
      <c r="I175" s="131"/>
    </row>
    <row r="176" spans="1:9" x14ac:dyDescent="0.25">
      <c r="A176" s="131"/>
      <c r="B176" s="129"/>
      <c r="C176" s="129"/>
      <c r="D176" s="129"/>
      <c r="E176" s="129"/>
      <c r="F176" s="129"/>
      <c r="G176" s="129"/>
      <c r="H176" s="129"/>
      <c r="I176" s="131"/>
    </row>
    <row r="177" spans="1:9" x14ac:dyDescent="0.25">
      <c r="A177" s="131"/>
      <c r="B177" s="129"/>
      <c r="C177" s="129"/>
      <c r="D177" s="129"/>
      <c r="E177" s="129"/>
      <c r="F177" s="129"/>
      <c r="G177" s="129"/>
      <c r="H177" s="129"/>
      <c r="I177" s="131"/>
    </row>
    <row r="178" spans="1:9" x14ac:dyDescent="0.25">
      <c r="A178" s="131"/>
      <c r="B178" s="129"/>
      <c r="C178" s="129"/>
      <c r="D178" s="129"/>
      <c r="E178" s="129"/>
      <c r="F178" s="129"/>
      <c r="G178" s="129"/>
      <c r="H178" s="129"/>
      <c r="I178" s="131"/>
    </row>
    <row r="179" spans="1:9" x14ac:dyDescent="0.25">
      <c r="A179" s="131"/>
      <c r="B179" s="129"/>
      <c r="C179" s="381" t="s">
        <v>295</v>
      </c>
      <c r="D179" s="381"/>
      <c r="E179" s="381"/>
      <c r="F179" s="381"/>
      <c r="G179" s="129"/>
      <c r="H179" s="129"/>
      <c r="I179" s="131"/>
    </row>
    <row r="180" spans="1:9" x14ac:dyDescent="0.25">
      <c r="A180" s="131"/>
      <c r="B180" s="129"/>
      <c r="C180" s="129"/>
      <c r="D180" s="129"/>
      <c r="E180" s="129"/>
      <c r="F180" s="129"/>
      <c r="G180" s="129"/>
      <c r="H180" s="129"/>
      <c r="I180" s="131"/>
    </row>
    <row r="181" spans="1:9" s="289" customFormat="1" x14ac:dyDescent="0.25">
      <c r="B181" s="287"/>
      <c r="C181" s="288"/>
      <c r="D181" s="288"/>
      <c r="E181" s="287"/>
      <c r="F181" s="287"/>
      <c r="G181" s="287"/>
      <c r="H181" s="287"/>
    </row>
    <row r="182" spans="1:9" s="289" customFormat="1" ht="18.75" x14ac:dyDescent="0.3">
      <c r="B182" s="273" t="str">
        <f ca="1">"Tip #"&amp;A147</f>
        <v>Tip #8</v>
      </c>
      <c r="C182" s="274"/>
      <c r="D182" s="288"/>
      <c r="E182" s="287"/>
      <c r="F182" s="287"/>
      <c r="G182" s="287"/>
      <c r="H182" s="287"/>
    </row>
    <row r="183" spans="1:9" x14ac:dyDescent="0.25">
      <c r="A183" s="289"/>
      <c r="B183" s="287"/>
      <c r="C183" s="287"/>
      <c r="D183" s="287"/>
      <c r="E183" s="287"/>
      <c r="F183" s="287"/>
      <c r="G183" s="287"/>
      <c r="H183" s="287"/>
      <c r="I183" s="289"/>
    </row>
    <row r="184" spans="1:9" ht="15.75" customHeight="1" x14ac:dyDescent="0.25">
      <c r="B184" s="57"/>
      <c r="C184" s="58" t="s">
        <v>101</v>
      </c>
      <c r="D184" s="59"/>
      <c r="E184" s="59"/>
      <c r="F184" s="59"/>
      <c r="G184" s="59"/>
      <c r="H184" s="59"/>
    </row>
    <row r="185" spans="1:9" ht="15.75" customHeight="1" x14ac:dyDescent="0.25">
      <c r="B185" s="12"/>
      <c r="D185" s="86"/>
      <c r="E185" s="86"/>
      <c r="F185" s="86"/>
      <c r="G185" s="86"/>
      <c r="H185" s="86"/>
    </row>
    <row r="186" spans="1:9" x14ac:dyDescent="0.25">
      <c r="B186" s="61" t="s">
        <v>109</v>
      </c>
      <c r="C186" s="84" t="s">
        <v>183</v>
      </c>
    </row>
    <row r="189" spans="1:9" ht="26.25" x14ac:dyDescent="0.25">
      <c r="A189" s="311">
        <f ca="1">MAX(OFFSET(INDIRECT("A1"),0,0,ROW()-1,1))+1</f>
        <v>9</v>
      </c>
      <c r="B189" s="312" t="s">
        <v>289</v>
      </c>
      <c r="C189" s="312"/>
      <c r="D189" s="312"/>
      <c r="E189" s="312"/>
      <c r="F189" s="313" t="str">
        <f ca="1">IF(OFFSET($B$5,A189,4,1,1),"√  mastered","")</f>
        <v/>
      </c>
      <c r="G189" s="312"/>
      <c r="H189" s="314" t="s">
        <v>57</v>
      </c>
    </row>
    <row r="191" spans="1:9" x14ac:dyDescent="0.25">
      <c r="B191" s="315" t="s">
        <v>599</v>
      </c>
    </row>
    <row r="192" spans="1:9" x14ac:dyDescent="0.25">
      <c r="A192" s="136"/>
      <c r="B192" s="136"/>
      <c r="C192" s="136"/>
      <c r="D192" s="136"/>
      <c r="E192" s="136"/>
      <c r="F192" s="136"/>
      <c r="G192" s="136"/>
      <c r="H192" s="136"/>
      <c r="I192" s="136"/>
    </row>
    <row r="193" spans="1:9" x14ac:dyDescent="0.25">
      <c r="A193" s="297"/>
      <c r="B193" s="297"/>
      <c r="C193" s="297"/>
      <c r="D193" s="297"/>
      <c r="E193" s="297"/>
      <c r="F193" s="297"/>
      <c r="G193" s="297"/>
      <c r="H193" s="297"/>
      <c r="I193" s="297"/>
    </row>
    <row r="194" spans="1:9" ht="26.25" x14ac:dyDescent="0.25">
      <c r="A194" s="311">
        <f ca="1">MAX(OFFSET(INDIRECT("A1"),0,0,ROW()-1,1))+1</f>
        <v>10</v>
      </c>
      <c r="B194" s="312" t="s">
        <v>303</v>
      </c>
      <c r="C194" s="312"/>
      <c r="D194" s="312"/>
      <c r="E194" s="312"/>
      <c r="F194" s="313" t="str">
        <f ca="1">IF(OFFSET($B$5,A194,4,1,1),"√  mastered","")</f>
        <v/>
      </c>
      <c r="G194" s="312"/>
      <c r="H194" s="314" t="s">
        <v>57</v>
      </c>
    </row>
    <row r="196" spans="1:9" x14ac:dyDescent="0.25">
      <c r="B196" s="315" t="s">
        <v>599</v>
      </c>
    </row>
    <row r="197" spans="1:9" x14ac:dyDescent="0.25">
      <c r="A197" s="136"/>
      <c r="B197" s="136"/>
      <c r="C197" s="136"/>
      <c r="D197" s="136"/>
      <c r="E197" s="136"/>
      <c r="F197" s="136"/>
      <c r="G197" s="136"/>
      <c r="H197" s="136"/>
      <c r="I197" s="136"/>
    </row>
    <row r="198" spans="1:9" x14ac:dyDescent="0.25">
      <c r="A198" s="297"/>
      <c r="B198" s="297"/>
      <c r="C198" s="297"/>
      <c r="D198" s="297"/>
      <c r="E198" s="297"/>
      <c r="F198" s="297"/>
      <c r="G198" s="297"/>
      <c r="H198" s="297"/>
      <c r="I198" s="297"/>
    </row>
    <row r="199" spans="1:9" ht="26.25" x14ac:dyDescent="0.25">
      <c r="A199" s="311">
        <f ca="1">MAX(OFFSET(INDIRECT("A1"),0,0,ROW()-1,1))+1</f>
        <v>11</v>
      </c>
      <c r="B199" s="312" t="s">
        <v>304</v>
      </c>
      <c r="C199" s="312"/>
      <c r="D199" s="312"/>
      <c r="E199" s="312"/>
      <c r="F199" s="313" t="str">
        <f ca="1">IF(OFFSET($B$5,A199,4,1,1),"√  mastered","")</f>
        <v/>
      </c>
      <c r="G199" s="312"/>
      <c r="H199" s="314" t="s">
        <v>57</v>
      </c>
    </row>
    <row r="201" spans="1:9" x14ac:dyDescent="0.25">
      <c r="A201" s="104"/>
      <c r="B201" s="315" t="s">
        <v>599</v>
      </c>
      <c r="C201" s="104"/>
      <c r="D201" s="104"/>
      <c r="E201" s="104"/>
      <c r="F201" s="104"/>
      <c r="G201" s="104"/>
      <c r="H201" s="104"/>
      <c r="I201" s="104"/>
    </row>
    <row r="202" spans="1:9" x14ac:dyDescent="0.25">
      <c r="B202" s="77"/>
      <c r="C202" s="77"/>
      <c r="D202" s="77"/>
      <c r="E202" s="77"/>
      <c r="F202" s="77"/>
      <c r="G202" s="77"/>
      <c r="H202" s="77"/>
    </row>
    <row r="203" spans="1:9" x14ac:dyDescent="0.25">
      <c r="A203" s="297"/>
      <c r="B203" s="296"/>
      <c r="C203" s="296"/>
      <c r="D203" s="296"/>
      <c r="E203" s="296"/>
      <c r="F203" s="296"/>
      <c r="G203" s="296"/>
      <c r="H203" s="296"/>
      <c r="I203" s="297"/>
    </row>
    <row r="204" spans="1:9" ht="26.25" x14ac:dyDescent="0.25">
      <c r="A204" s="311">
        <f ca="1">MAX(OFFSET(INDIRECT("A1"),0,0,ROW()-1,1))+1</f>
        <v>12</v>
      </c>
      <c r="B204" s="312" t="s">
        <v>300</v>
      </c>
      <c r="C204" s="312"/>
      <c r="D204" s="312"/>
      <c r="E204" s="312"/>
      <c r="F204" s="313" t="str">
        <f ca="1">IF(OFFSET($B$5,A204,4,1,1),"√  mastered","")</f>
        <v/>
      </c>
      <c r="G204" s="312"/>
      <c r="H204" s="314" t="s">
        <v>57</v>
      </c>
    </row>
    <row r="206" spans="1:9" x14ac:dyDescent="0.25">
      <c r="A206" s="136"/>
      <c r="B206" s="315" t="s">
        <v>599</v>
      </c>
      <c r="C206" s="136"/>
      <c r="D206" s="136"/>
      <c r="E206" s="136"/>
      <c r="F206" s="136"/>
      <c r="G206" s="136"/>
      <c r="H206" s="136"/>
      <c r="I206" s="136"/>
    </row>
    <row r="207" spans="1:9" x14ac:dyDescent="0.25">
      <c r="A207" s="104"/>
      <c r="B207" s="104"/>
      <c r="C207" s="104"/>
      <c r="D207" s="104"/>
      <c r="E207" s="104"/>
      <c r="F207" s="104"/>
      <c r="G207" s="104"/>
      <c r="H207" s="104"/>
      <c r="I207" s="104"/>
    </row>
    <row r="208" spans="1:9" x14ac:dyDescent="0.25">
      <c r="A208" s="297"/>
      <c r="B208" s="297"/>
      <c r="C208" s="297"/>
      <c r="D208" s="297"/>
      <c r="E208" s="297"/>
      <c r="F208" s="297"/>
      <c r="G208" s="297"/>
      <c r="H208" s="297"/>
      <c r="I208" s="297"/>
    </row>
    <row r="209" spans="1:9" ht="26.25" x14ac:dyDescent="0.25">
      <c r="A209" s="311">
        <f ca="1">MAX(OFFSET(INDIRECT("A1"),0,0,ROW()-1,1))+1</f>
        <v>13</v>
      </c>
      <c r="B209" s="312" t="s">
        <v>301</v>
      </c>
      <c r="C209" s="312"/>
      <c r="D209" s="312"/>
      <c r="E209" s="312"/>
      <c r="F209" s="313" t="str">
        <f ca="1">IF(OFFSET($B$5,A209,4,1,1),"√  mastered","")</f>
        <v/>
      </c>
      <c r="G209" s="312"/>
      <c r="H209" s="314" t="s">
        <v>57</v>
      </c>
    </row>
    <row r="211" spans="1:9" x14ac:dyDescent="0.25">
      <c r="A211" s="289"/>
      <c r="B211" s="315" t="s">
        <v>599</v>
      </c>
      <c r="C211" s="287"/>
      <c r="D211" s="287"/>
      <c r="E211" s="287"/>
      <c r="F211" s="287"/>
      <c r="G211" s="287"/>
      <c r="H211" s="287"/>
      <c r="I211" s="289"/>
    </row>
    <row r="212" spans="1:9" x14ac:dyDescent="0.25">
      <c r="A212" s="297"/>
      <c r="B212" s="315"/>
      <c r="C212" s="296"/>
      <c r="D212" s="296"/>
      <c r="E212" s="296"/>
      <c r="F212" s="296"/>
      <c r="G212" s="296"/>
      <c r="H212" s="296"/>
      <c r="I212" s="297"/>
    </row>
    <row r="214" spans="1:9" s="189" customFormat="1" ht="18.75" x14ac:dyDescent="0.3">
      <c r="A214" s="40" t="s">
        <v>75</v>
      </c>
      <c r="B214" s="41"/>
      <c r="C214" s="41"/>
      <c r="D214" s="41"/>
      <c r="E214" s="41"/>
      <c r="F214" s="41"/>
      <c r="G214" s="41"/>
      <c r="H214" s="41"/>
      <c r="I214" s="41"/>
    </row>
    <row r="215" spans="1:9" s="189" customFormat="1" x14ac:dyDescent="0.25">
      <c r="A215" s="43" t="s">
        <v>76</v>
      </c>
      <c r="B215" s="41"/>
      <c r="C215" s="41"/>
      <c r="D215" s="41"/>
      <c r="E215" s="41"/>
      <c r="F215" s="41"/>
      <c r="G215" s="41"/>
      <c r="H215" s="41"/>
      <c r="I215" s="41"/>
    </row>
  </sheetData>
  <mergeCells count="33">
    <mergeCell ref="B28:H29"/>
    <mergeCell ref="C62:C63"/>
    <mergeCell ref="C179:F179"/>
    <mergeCell ref="B168:H170"/>
    <mergeCell ref="C45:G46"/>
    <mergeCell ref="C42:G43"/>
    <mergeCell ref="C71:H71"/>
    <mergeCell ref="C89:C91"/>
    <mergeCell ref="E1:H1"/>
    <mergeCell ref="C108:D111"/>
    <mergeCell ref="C119:H119"/>
    <mergeCell ref="C153:E154"/>
    <mergeCell ref="B149:H151"/>
    <mergeCell ref="C17:D17"/>
    <mergeCell ref="C18:D18"/>
    <mergeCell ref="C95:C96"/>
    <mergeCell ref="C103:D106"/>
    <mergeCell ref="C13:D13"/>
    <mergeCell ref="E62:H62"/>
    <mergeCell ref="E3:H3"/>
    <mergeCell ref="C82:E83"/>
    <mergeCell ref="B76:E80"/>
    <mergeCell ref="C6:D6"/>
    <mergeCell ref="B23:H26"/>
    <mergeCell ref="C7:D7"/>
    <mergeCell ref="C9:D9"/>
    <mergeCell ref="C16:D16"/>
    <mergeCell ref="C11:D11"/>
    <mergeCell ref="C10:D10"/>
    <mergeCell ref="C15:D15"/>
    <mergeCell ref="C12:D12"/>
    <mergeCell ref="C8:D8"/>
    <mergeCell ref="C14:D14"/>
  </mergeCells>
  <conditionalFormatting sqref="E3">
    <cfRule type="dataBar" priority="18">
      <dataBar>
        <cfvo type="num" val="0"/>
        <cfvo type="num" val="1"/>
        <color theme="8"/>
      </dataBar>
      <extLst>
        <ext xmlns:x14="http://schemas.microsoft.com/office/spreadsheetml/2009/9/main" uri="{B025F937-C7B1-47D3-B67F-A62EFF666E3E}">
          <x14:id>{66F9DFD3-78EE-4837-832B-ACE080AF1524}</x14:id>
        </ext>
      </extLst>
    </cfRule>
  </conditionalFormatting>
  <conditionalFormatting sqref="G6:G18">
    <cfRule type="iconSet" priority="2">
      <iconSet iconSet="4Rating" showValue="0">
        <cfvo type="percent" val="0"/>
        <cfvo type="num" val="2"/>
        <cfvo type="num" val="3"/>
        <cfvo type="num" val="4"/>
      </iconSet>
    </cfRule>
  </conditionalFormatting>
  <hyperlinks>
    <hyperlink ref="C71" r:id="rId1" display="http://office.microsoft.com/en-us/excel-help/keyboard-shortcuts-for-formatting-2-32-RZ102673162.aspx?section=8"/>
    <hyperlink ref="C71:H71" r:id="rId2" display="Excel Help: Keyboard shortcuts for formatting"/>
    <hyperlink ref="C119" r:id="rId3" display="http://office.microsoft.com/en-us/excel-help/copy-the-formatting-of-an-object-worksheet-cell-or-text-by-using-format-painter-HA010210327.aspx"/>
    <hyperlink ref="C119:H119" r:id="rId4" display="Copying the formatting of an object, worksheet, cell"/>
    <hyperlink ref="C172" r:id="rId5" display="Job Application Template: Uses Shrink to Fit to ensure everything gets printed"/>
    <hyperlink ref="C6" location="tip_f1" display="tip_f1"/>
    <hyperlink ref="C7" location="tip_f2" display="tip_f2"/>
    <hyperlink ref="C186" r:id="rId6"/>
    <hyperlink ref="H21" location="Formatting!A1" display="▲"/>
    <hyperlink ref="H74" location="Formatting!A1" display="▲"/>
    <hyperlink ref="H122" location="Formatting!A1" display="▲"/>
    <hyperlink ref="H127" location="Formatting!A1" display="▲"/>
    <hyperlink ref="H132" location="Formatting!A1" display="▲"/>
    <hyperlink ref="H137" location="Formatting!A1" display="▲"/>
    <hyperlink ref="H142" location="Formatting!A1" display="▲"/>
    <hyperlink ref="H147" location="Formatting!A1" display="▲"/>
    <hyperlink ref="H189" location="Formatting!A1" display="▲"/>
    <hyperlink ref="H204" location="Formatting!A1" display="▲"/>
    <hyperlink ref="H194" location="Formatting!A1" display="▲"/>
    <hyperlink ref="H199" location="Formatting!A1" display="▲"/>
    <hyperlink ref="H209" location="Formatting!A1" display="▲"/>
    <hyperlink ref="C13" location="tip_f8" display="tip_f8"/>
  </hyperlinks>
  <pageMargins left="0.25" right="0.25" top="0.75" bottom="0.75" header="0.3" footer="0.3"/>
  <pageSetup scale="95" fitToHeight="0" orientation="portrait" r:id="rId7"/>
  <drawing r:id="rId8"/>
  <legacyDrawing r:id="rId9"/>
  <mc:AlternateContent xmlns:mc="http://schemas.openxmlformats.org/markup-compatibility/2006">
    <mc:Choice Requires="x14">
      <controls>
        <mc:AlternateContent xmlns:mc="http://schemas.openxmlformats.org/markup-compatibility/2006">
          <mc:Choice Requires="x14">
            <control shapeId="16411" r:id="rId10" name="Check Box 27">
              <controlPr defaultSize="0" autoFill="0" autoLine="0" autoPict="0">
                <anchor moveWithCells="1">
                  <from>
                    <xdr:col>2</xdr:col>
                    <xdr:colOff>0</xdr:colOff>
                    <xdr:row>66</xdr:row>
                    <xdr:rowOff>0</xdr:rowOff>
                  </from>
                  <to>
                    <xdr:col>2</xdr:col>
                    <xdr:colOff>857250</xdr:colOff>
                    <xdr:row>67</xdr:row>
                    <xdr:rowOff>0</xdr:rowOff>
                  </to>
                </anchor>
              </controlPr>
            </control>
          </mc:Choice>
        </mc:AlternateContent>
        <mc:AlternateContent xmlns:mc="http://schemas.openxmlformats.org/markup-compatibility/2006">
          <mc:Choice Requires="x14">
            <control shapeId="16412" r:id="rId11" name="Check Box 28">
              <controlPr defaultSize="0" autoFill="0" autoLine="0" autoPict="0">
                <anchor moveWithCells="1">
                  <from>
                    <xdr:col>2</xdr:col>
                    <xdr:colOff>0</xdr:colOff>
                    <xdr:row>114</xdr:row>
                    <xdr:rowOff>0</xdr:rowOff>
                  </from>
                  <to>
                    <xdr:col>2</xdr:col>
                    <xdr:colOff>857250</xdr:colOff>
                    <xdr:row>115</xdr:row>
                    <xdr:rowOff>0</xdr:rowOff>
                  </to>
                </anchor>
              </controlPr>
            </control>
          </mc:Choice>
        </mc:AlternateContent>
        <mc:AlternateContent xmlns:mc="http://schemas.openxmlformats.org/markup-compatibility/2006">
          <mc:Choice Requires="x14">
            <control shapeId="16418" r:id="rId12" name="Check Box 34">
              <controlPr defaultSize="0" autoFill="0" autoLine="0" autoPict="0">
                <anchor moveWithCells="1">
                  <from>
                    <xdr:col>2</xdr:col>
                    <xdr:colOff>0</xdr:colOff>
                    <xdr:row>181</xdr:row>
                    <xdr:rowOff>0</xdr:rowOff>
                  </from>
                  <to>
                    <xdr:col>2</xdr:col>
                    <xdr:colOff>857250</xdr:colOff>
                    <xdr:row>182</xdr:row>
                    <xdr:rowOff>0</xdr:rowOff>
                  </to>
                </anchor>
              </controlPr>
            </control>
          </mc:Choice>
        </mc:AlternateContent>
      </controls>
    </mc:Choice>
  </mc:AlternateContent>
  <tableParts count="1">
    <tablePart r:id="rId13"/>
  </tableParts>
  <extLst>
    <ext xmlns:x14="http://schemas.microsoft.com/office/spreadsheetml/2009/9/main" uri="{78C0D931-6437-407d-A8EE-F0AAD7539E65}">
      <x14:conditionalFormattings>
        <x14:conditionalFormatting xmlns:xm="http://schemas.microsoft.com/office/excel/2006/main">
          <x14:cfRule type="dataBar" id="{66F9DFD3-78EE-4837-832B-ACE080AF1524}">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1" id="{ADBE3BA5-0C8D-4EC9-9D11-47C83DCA650F}">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18</xm:sqref>
        </x14:conditionalFormatting>
      </x14:conditionalFormatting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tabColor rgb="FF92D050"/>
  </sheetPr>
  <dimension ref="A1:M394"/>
  <sheetViews>
    <sheetView showGridLines="0" zoomScaleNormal="100" workbookViewId="0"/>
  </sheetViews>
  <sheetFormatPr defaultColWidth="0" defaultRowHeight="15" x14ac:dyDescent="0.25"/>
  <cols>
    <col min="1" max="1" width="7.7109375" customWidth="1"/>
    <col min="2" max="2" width="10.7109375" customWidth="1"/>
    <col min="3" max="3" width="9.140625" customWidth="1"/>
    <col min="4" max="4" width="9.7109375" customWidth="1"/>
    <col min="5" max="5" width="9.140625" customWidth="1"/>
    <col min="6" max="6" width="9.7109375" customWidth="1"/>
    <col min="7" max="12" width="9.140625" customWidth="1"/>
    <col min="13" max="13" width="0" hidden="1" customWidth="1"/>
    <col min="14" max="16384" width="9.140625" hidden="1"/>
  </cols>
  <sheetData>
    <row r="1" spans="1:12" ht="31.5" x14ac:dyDescent="0.5">
      <c r="A1" s="275" t="s">
        <v>521</v>
      </c>
      <c r="H1" s="360"/>
      <c r="I1" s="360"/>
      <c r="J1" s="360"/>
      <c r="K1" s="360"/>
    </row>
    <row r="3" spans="1:12" ht="21.75" thickBot="1" x14ac:dyDescent="0.4">
      <c r="A3" s="49" t="s">
        <v>79</v>
      </c>
      <c r="B3" s="7"/>
      <c r="C3" s="7"/>
      <c r="D3" s="7"/>
      <c r="E3" s="7"/>
      <c r="F3" s="7"/>
      <c r="G3" s="45" t="s">
        <v>82</v>
      </c>
      <c r="H3" s="354">
        <f>SUM(I5:I28)/(ROWS(I5:I28)-2)</f>
        <v>0</v>
      </c>
      <c r="I3" s="354"/>
      <c r="J3" s="354"/>
      <c r="K3" s="354"/>
    </row>
    <row r="5" spans="1:12" x14ac:dyDescent="0.25">
      <c r="B5" s="156"/>
      <c r="C5" s="156"/>
      <c r="D5" s="156"/>
      <c r="H5" s="156"/>
      <c r="I5" s="44" t="s">
        <v>81</v>
      </c>
      <c r="J5" s="96"/>
      <c r="K5" s="44" t="s">
        <v>377</v>
      </c>
    </row>
    <row r="6" spans="1:12" ht="15.75" x14ac:dyDescent="0.25">
      <c r="B6" s="165">
        <v>1</v>
      </c>
      <c r="C6" s="389" t="s">
        <v>382</v>
      </c>
      <c r="D6" s="389"/>
      <c r="E6" s="389"/>
      <c r="F6" s="389"/>
      <c r="G6" s="389"/>
      <c r="H6" s="389"/>
      <c r="I6" s="278" t="str">
        <f>IF(J6,1*J6," - ")</f>
        <v xml:space="preserve"> - </v>
      </c>
      <c r="J6" s="335" t="b">
        <v>0</v>
      </c>
      <c r="K6" s="218">
        <v>1</v>
      </c>
      <c r="L6" s="19"/>
    </row>
    <row r="7" spans="1:12" ht="15.75" x14ac:dyDescent="0.25">
      <c r="B7" s="165">
        <v>2</v>
      </c>
      <c r="C7" s="389" t="s">
        <v>402</v>
      </c>
      <c r="D7" s="389"/>
      <c r="E7" s="389"/>
      <c r="F7" s="389"/>
      <c r="G7" s="389"/>
      <c r="H7" s="389"/>
      <c r="I7" s="278" t="str">
        <f t="shared" ref="I7:I27" si="0">IF(J7,1*J7," - ")</f>
        <v xml:space="preserve"> - </v>
      </c>
      <c r="J7" s="335" t="b">
        <v>0</v>
      </c>
      <c r="K7" s="218">
        <v>1</v>
      </c>
      <c r="L7" s="19"/>
    </row>
    <row r="8" spans="1:12" ht="15.75" x14ac:dyDescent="0.25">
      <c r="B8" s="165">
        <v>3</v>
      </c>
      <c r="C8" s="389" t="s">
        <v>381</v>
      </c>
      <c r="D8" s="389"/>
      <c r="E8" s="389"/>
      <c r="F8" s="389"/>
      <c r="G8" s="389"/>
      <c r="H8" s="389"/>
      <c r="I8" s="278" t="str">
        <f t="shared" si="0"/>
        <v xml:space="preserve"> - </v>
      </c>
      <c r="J8" s="335" t="b">
        <v>0</v>
      </c>
      <c r="K8" s="218">
        <v>1</v>
      </c>
      <c r="L8" s="19"/>
    </row>
    <row r="9" spans="1:12" ht="15.75" x14ac:dyDescent="0.25">
      <c r="B9" s="165">
        <v>4</v>
      </c>
      <c r="C9" s="389" t="s">
        <v>403</v>
      </c>
      <c r="D9" s="389"/>
      <c r="E9" s="389"/>
      <c r="F9" s="389"/>
      <c r="G9" s="389"/>
      <c r="H9" s="389"/>
      <c r="I9" s="278" t="str">
        <f t="shared" si="0"/>
        <v xml:space="preserve"> - </v>
      </c>
      <c r="J9" s="335" t="b">
        <v>0</v>
      </c>
      <c r="K9" s="218">
        <v>1</v>
      </c>
      <c r="L9" s="19"/>
    </row>
    <row r="10" spans="1:12" ht="15.75" x14ac:dyDescent="0.25">
      <c r="B10" s="308">
        <v>5</v>
      </c>
      <c r="C10" s="359" t="s">
        <v>169</v>
      </c>
      <c r="D10" s="359"/>
      <c r="E10" s="359"/>
      <c r="F10" s="359"/>
      <c r="G10" s="359"/>
      <c r="H10" s="359"/>
      <c r="I10" s="309" t="str">
        <f t="shared" si="0"/>
        <v xml:space="preserve"> - </v>
      </c>
      <c r="J10" s="335" t="b">
        <v>0</v>
      </c>
      <c r="K10" s="218">
        <v>1</v>
      </c>
      <c r="L10" s="19"/>
    </row>
    <row r="11" spans="1:12" ht="15.75" x14ac:dyDescent="0.25">
      <c r="B11" s="308">
        <v>6</v>
      </c>
      <c r="C11" s="359" t="s">
        <v>40</v>
      </c>
      <c r="D11" s="359"/>
      <c r="E11" s="359"/>
      <c r="F11" s="359"/>
      <c r="G11" s="359"/>
      <c r="H11" s="359"/>
      <c r="I11" s="309" t="str">
        <f t="shared" si="0"/>
        <v xml:space="preserve"> - </v>
      </c>
      <c r="J11" s="335" t="b">
        <v>0</v>
      </c>
      <c r="K11" s="218">
        <v>1</v>
      </c>
      <c r="L11" s="19"/>
    </row>
    <row r="12" spans="1:12" s="177" customFormat="1" ht="15.75" x14ac:dyDescent="0.25">
      <c r="B12" s="308">
        <v>7</v>
      </c>
      <c r="C12" s="359" t="s">
        <v>421</v>
      </c>
      <c r="D12" s="359"/>
      <c r="E12" s="359"/>
      <c r="F12" s="359"/>
      <c r="G12" s="359"/>
      <c r="H12" s="359"/>
      <c r="I12" s="309" t="str">
        <f t="shared" si="0"/>
        <v xml:space="preserve"> - </v>
      </c>
      <c r="J12" s="335" t="b">
        <v>0</v>
      </c>
      <c r="K12" s="187">
        <v>2</v>
      </c>
      <c r="L12" s="19"/>
    </row>
    <row r="13" spans="1:12" ht="15.75" x14ac:dyDescent="0.25">
      <c r="B13" s="308">
        <v>8</v>
      </c>
      <c r="C13" s="359" t="s">
        <v>42</v>
      </c>
      <c r="D13" s="359"/>
      <c r="E13" s="359"/>
      <c r="F13" s="359"/>
      <c r="G13" s="359"/>
      <c r="H13" s="359"/>
      <c r="I13" s="309" t="str">
        <f t="shared" si="0"/>
        <v xml:space="preserve"> - </v>
      </c>
      <c r="J13" s="335" t="b">
        <v>0</v>
      </c>
      <c r="K13" s="187">
        <v>2</v>
      </c>
      <c r="L13" s="19"/>
    </row>
    <row r="14" spans="1:12" ht="15.75" x14ac:dyDescent="0.25">
      <c r="B14" s="308">
        <v>9</v>
      </c>
      <c r="C14" s="359" t="s">
        <v>43</v>
      </c>
      <c r="D14" s="359"/>
      <c r="E14" s="359"/>
      <c r="F14" s="359"/>
      <c r="G14" s="359"/>
      <c r="H14" s="359"/>
      <c r="I14" s="309" t="str">
        <f t="shared" si="0"/>
        <v xml:space="preserve"> - </v>
      </c>
      <c r="J14" s="335" t="b">
        <v>0</v>
      </c>
      <c r="K14" s="187">
        <v>2</v>
      </c>
      <c r="L14" s="19"/>
    </row>
    <row r="15" spans="1:12" ht="15.75" x14ac:dyDescent="0.25">
      <c r="B15" s="308">
        <v>10</v>
      </c>
      <c r="C15" s="359" t="s">
        <v>420</v>
      </c>
      <c r="D15" s="359"/>
      <c r="E15" s="359"/>
      <c r="F15" s="359"/>
      <c r="G15" s="359"/>
      <c r="H15" s="359"/>
      <c r="I15" s="309" t="str">
        <f t="shared" si="0"/>
        <v xml:space="preserve"> - </v>
      </c>
      <c r="J15" s="335" t="b">
        <v>0</v>
      </c>
      <c r="K15" s="187">
        <v>3</v>
      </c>
      <c r="L15" s="19"/>
    </row>
    <row r="16" spans="1:12" ht="15.75" x14ac:dyDescent="0.25">
      <c r="B16" s="308">
        <v>11</v>
      </c>
      <c r="C16" s="359" t="s">
        <v>581</v>
      </c>
      <c r="D16" s="359"/>
      <c r="E16" s="359"/>
      <c r="F16" s="359"/>
      <c r="G16" s="359"/>
      <c r="H16" s="359"/>
      <c r="I16" s="309" t="str">
        <f t="shared" si="0"/>
        <v xml:space="preserve"> - </v>
      </c>
      <c r="J16" s="335" t="b">
        <v>0</v>
      </c>
      <c r="K16" s="187">
        <v>2</v>
      </c>
      <c r="L16" s="19"/>
    </row>
    <row r="17" spans="1:12" s="269" customFormat="1" ht="15.75" x14ac:dyDescent="0.25">
      <c r="B17" s="308">
        <v>12</v>
      </c>
      <c r="C17" s="359" t="s">
        <v>580</v>
      </c>
      <c r="D17" s="359"/>
      <c r="E17" s="359"/>
      <c r="F17" s="359"/>
      <c r="G17" s="359"/>
      <c r="H17" s="359"/>
      <c r="I17" s="309" t="str">
        <f t="shared" si="0"/>
        <v xml:space="preserve"> - </v>
      </c>
      <c r="J17" s="335" t="b">
        <v>0</v>
      </c>
      <c r="K17" s="267">
        <v>2</v>
      </c>
      <c r="L17" s="19"/>
    </row>
    <row r="18" spans="1:12" s="269" customFormat="1" ht="15.75" x14ac:dyDescent="0.25">
      <c r="B18" s="308">
        <v>13</v>
      </c>
      <c r="C18" s="359" t="s">
        <v>579</v>
      </c>
      <c r="D18" s="359"/>
      <c r="E18" s="359"/>
      <c r="F18" s="359"/>
      <c r="G18" s="359"/>
      <c r="H18" s="359"/>
      <c r="I18" s="309" t="str">
        <f t="shared" si="0"/>
        <v xml:space="preserve"> - </v>
      </c>
      <c r="J18" s="335" t="b">
        <v>0</v>
      </c>
      <c r="K18" s="267">
        <v>2</v>
      </c>
      <c r="L18" s="19"/>
    </row>
    <row r="19" spans="1:12" ht="15.75" x14ac:dyDescent="0.25">
      <c r="B19" s="308">
        <v>14</v>
      </c>
      <c r="C19" s="359" t="s">
        <v>425</v>
      </c>
      <c r="D19" s="359"/>
      <c r="E19" s="359"/>
      <c r="F19" s="359"/>
      <c r="G19" s="359"/>
      <c r="H19" s="359"/>
      <c r="I19" s="309" t="str">
        <f t="shared" si="0"/>
        <v xml:space="preserve"> - </v>
      </c>
      <c r="J19" s="335" t="b">
        <v>0</v>
      </c>
      <c r="K19" s="187">
        <v>2</v>
      </c>
      <c r="L19" s="19"/>
    </row>
    <row r="20" spans="1:12" s="182" customFormat="1" ht="15.75" x14ac:dyDescent="0.25">
      <c r="B20" s="308">
        <v>15</v>
      </c>
      <c r="C20" s="359" t="s">
        <v>426</v>
      </c>
      <c r="D20" s="359"/>
      <c r="E20" s="359"/>
      <c r="F20" s="359"/>
      <c r="G20" s="359"/>
      <c r="H20" s="359"/>
      <c r="I20" s="309" t="str">
        <f t="shared" si="0"/>
        <v xml:space="preserve"> - </v>
      </c>
      <c r="J20" s="335" t="b">
        <v>0</v>
      </c>
      <c r="K20" s="187">
        <v>2</v>
      </c>
      <c r="L20" s="19"/>
    </row>
    <row r="21" spans="1:12" ht="15.75" x14ac:dyDescent="0.25">
      <c r="B21" s="308">
        <v>16</v>
      </c>
      <c r="C21" s="359" t="s">
        <v>417</v>
      </c>
      <c r="D21" s="359"/>
      <c r="E21" s="359"/>
      <c r="F21" s="359"/>
      <c r="G21" s="359"/>
      <c r="H21" s="359"/>
      <c r="I21" s="309" t="str">
        <f t="shared" si="0"/>
        <v xml:space="preserve"> - </v>
      </c>
      <c r="J21" s="335" t="b">
        <v>0</v>
      </c>
      <c r="K21" s="187">
        <v>2</v>
      </c>
      <c r="L21" s="19"/>
    </row>
    <row r="22" spans="1:12" ht="15.75" x14ac:dyDescent="0.25">
      <c r="B22" s="308">
        <v>17</v>
      </c>
      <c r="C22" s="359" t="s">
        <v>205</v>
      </c>
      <c r="D22" s="359"/>
      <c r="E22" s="359"/>
      <c r="F22" s="359"/>
      <c r="G22" s="359"/>
      <c r="H22" s="359"/>
      <c r="I22" s="309" t="str">
        <f t="shared" si="0"/>
        <v xml:space="preserve"> - </v>
      </c>
      <c r="J22" s="335" t="b">
        <v>0</v>
      </c>
      <c r="K22" s="187">
        <v>2</v>
      </c>
      <c r="L22" s="19"/>
    </row>
    <row r="23" spans="1:12" s="131" customFormat="1" ht="15.75" x14ac:dyDescent="0.25">
      <c r="B23" s="308">
        <v>18</v>
      </c>
      <c r="C23" s="359" t="s">
        <v>493</v>
      </c>
      <c r="D23" s="359"/>
      <c r="E23" s="359"/>
      <c r="F23" s="359"/>
      <c r="G23" s="359"/>
      <c r="H23" s="359"/>
      <c r="I23" s="309" t="str">
        <f t="shared" si="0"/>
        <v xml:space="preserve"> - </v>
      </c>
      <c r="J23" s="335" t="b">
        <v>0</v>
      </c>
      <c r="K23" s="187">
        <v>2</v>
      </c>
      <c r="L23" s="19"/>
    </row>
    <row r="24" spans="1:12" s="182" customFormat="1" ht="15.75" x14ac:dyDescent="0.25">
      <c r="B24" s="308">
        <v>19</v>
      </c>
      <c r="C24" s="359" t="s">
        <v>427</v>
      </c>
      <c r="D24" s="359"/>
      <c r="E24" s="359"/>
      <c r="F24" s="359"/>
      <c r="G24" s="359"/>
      <c r="H24" s="359"/>
      <c r="I24" s="309" t="str">
        <f t="shared" si="0"/>
        <v xml:space="preserve"> - </v>
      </c>
      <c r="J24" s="335" t="b">
        <v>0</v>
      </c>
      <c r="K24" s="187">
        <v>2</v>
      </c>
      <c r="L24" s="2"/>
    </row>
    <row r="25" spans="1:12" s="131" customFormat="1" ht="15.75" x14ac:dyDescent="0.25">
      <c r="B25" s="308">
        <v>20</v>
      </c>
      <c r="C25" s="359" t="s">
        <v>41</v>
      </c>
      <c r="D25" s="359"/>
      <c r="E25" s="359"/>
      <c r="F25" s="359"/>
      <c r="G25" s="359"/>
      <c r="H25" s="359"/>
      <c r="I25" s="309" t="str">
        <f t="shared" si="0"/>
        <v xml:space="preserve"> - </v>
      </c>
      <c r="J25" s="335" t="b">
        <v>0</v>
      </c>
      <c r="K25" s="187">
        <v>2</v>
      </c>
      <c r="L25" s="248"/>
    </row>
    <row r="26" spans="1:12" s="131" customFormat="1" ht="15.75" x14ac:dyDescent="0.25">
      <c r="B26" s="308">
        <v>21</v>
      </c>
      <c r="C26" s="359" t="s">
        <v>204</v>
      </c>
      <c r="D26" s="359"/>
      <c r="E26" s="359"/>
      <c r="F26" s="359"/>
      <c r="G26" s="359"/>
      <c r="H26" s="359"/>
      <c r="I26" s="309" t="str">
        <f t="shared" si="0"/>
        <v xml:space="preserve"> - </v>
      </c>
      <c r="J26" s="335" t="b">
        <v>0</v>
      </c>
      <c r="K26" s="187">
        <v>2</v>
      </c>
      <c r="L26" s="189"/>
    </row>
    <row r="27" spans="1:12" s="131" customFormat="1" ht="15.75" x14ac:dyDescent="0.25">
      <c r="B27" s="308">
        <v>22</v>
      </c>
      <c r="C27" s="359" t="s">
        <v>378</v>
      </c>
      <c r="D27" s="359"/>
      <c r="E27" s="359"/>
      <c r="F27" s="359"/>
      <c r="G27" s="359"/>
      <c r="H27" s="359"/>
      <c r="I27" s="309" t="str">
        <f t="shared" si="0"/>
        <v xml:space="preserve"> - </v>
      </c>
      <c r="J27" s="335" t="b">
        <v>0</v>
      </c>
      <c r="K27" s="187">
        <v>2</v>
      </c>
      <c r="L27" s="189"/>
    </row>
    <row r="28" spans="1:12" ht="15.75" x14ac:dyDescent="0.25">
      <c r="B28" s="46"/>
    </row>
    <row r="29" spans="1:12" s="156" customFormat="1" x14ac:dyDescent="0.25"/>
    <row r="30" spans="1:12" s="156" customFormat="1" ht="26.25" x14ac:dyDescent="0.25">
      <c r="A30" s="21">
        <f ca="1">MAX(OFFSET(INDIRECT("A1"),0,0,ROW()-1,1))+1</f>
        <v>1</v>
      </c>
      <c r="B30" s="23" t="s">
        <v>382</v>
      </c>
      <c r="C30" s="8"/>
      <c r="D30" s="8"/>
      <c r="E30" s="8"/>
      <c r="F30" s="8"/>
      <c r="G30" s="8"/>
      <c r="H30" s="8"/>
      <c r="I30" s="290" t="str">
        <f ca="1">IF(OFFSET($B$5,A30,8,1,1),"√  mastered","")</f>
        <v/>
      </c>
      <c r="J30" s="8"/>
      <c r="K30" s="47" t="s">
        <v>57</v>
      </c>
    </row>
    <row r="31" spans="1:12" s="156" customFormat="1" x14ac:dyDescent="0.25"/>
    <row r="32" spans="1:12" s="156" customFormat="1" ht="15" customHeight="1" x14ac:dyDescent="0.25">
      <c r="B32" s="338" t="s">
        <v>472</v>
      </c>
      <c r="C32" s="338"/>
      <c r="D32" s="338"/>
      <c r="E32" s="338"/>
      <c r="F32" s="338"/>
      <c r="G32" s="338"/>
      <c r="H32" s="338"/>
      <c r="I32" s="338"/>
      <c r="J32" s="338"/>
      <c r="K32" s="338"/>
    </row>
    <row r="33" spans="1:11" s="156" customFormat="1" x14ac:dyDescent="0.25">
      <c r="B33" s="338"/>
      <c r="C33" s="338"/>
      <c r="D33" s="338"/>
      <c r="E33" s="338"/>
      <c r="F33" s="338"/>
      <c r="G33" s="338"/>
      <c r="H33" s="338"/>
      <c r="I33" s="338"/>
      <c r="J33" s="338"/>
      <c r="K33" s="338"/>
    </row>
    <row r="34" spans="1:11" s="156" customFormat="1" x14ac:dyDescent="0.25">
      <c r="B34" s="338"/>
      <c r="C34" s="338"/>
      <c r="D34" s="338"/>
      <c r="E34" s="338"/>
      <c r="F34" s="338"/>
      <c r="G34" s="338"/>
      <c r="H34" s="338"/>
      <c r="I34" s="338"/>
      <c r="J34" s="338"/>
      <c r="K34" s="338"/>
    </row>
    <row r="35" spans="1:11" s="156" customFormat="1" x14ac:dyDescent="0.25">
      <c r="B35" s="338"/>
      <c r="C35" s="338"/>
      <c r="D35" s="338"/>
      <c r="E35" s="338"/>
      <c r="F35" s="338"/>
      <c r="G35" s="338"/>
      <c r="H35" s="338"/>
      <c r="I35" s="338"/>
      <c r="J35" s="338"/>
      <c r="K35" s="338"/>
    </row>
    <row r="36" spans="1:11" s="156" customFormat="1" x14ac:dyDescent="0.25">
      <c r="B36" s="338"/>
      <c r="C36" s="338"/>
      <c r="D36" s="338"/>
      <c r="E36" s="338"/>
      <c r="F36" s="338"/>
      <c r="G36" s="338"/>
      <c r="H36" s="338"/>
      <c r="I36" s="338"/>
      <c r="J36" s="338"/>
      <c r="K36" s="338"/>
    </row>
    <row r="37" spans="1:11" s="156" customFormat="1" x14ac:dyDescent="0.25">
      <c r="B37" s="338"/>
      <c r="C37" s="338"/>
      <c r="D37" s="338"/>
      <c r="E37" s="338"/>
      <c r="F37" s="338"/>
      <c r="G37" s="338"/>
      <c r="H37" s="338"/>
      <c r="I37" s="338"/>
      <c r="J37" s="338"/>
      <c r="K37" s="338"/>
    </row>
    <row r="38" spans="1:11" s="156" customFormat="1" x14ac:dyDescent="0.25">
      <c r="B38" s="338"/>
      <c r="C38" s="338"/>
      <c r="D38" s="338"/>
      <c r="E38" s="338"/>
      <c r="F38" s="338"/>
      <c r="G38" s="338"/>
      <c r="H38" s="338"/>
      <c r="I38" s="338"/>
      <c r="J38" s="338"/>
      <c r="K38" s="338"/>
    </row>
    <row r="39" spans="1:11" s="156" customFormat="1" x14ac:dyDescent="0.25">
      <c r="B39" s="338"/>
      <c r="C39" s="338"/>
      <c r="D39" s="338"/>
      <c r="E39" s="338"/>
      <c r="F39" s="338"/>
      <c r="G39" s="338"/>
      <c r="H39" s="338"/>
      <c r="I39" s="338"/>
      <c r="J39" s="338"/>
      <c r="K39" s="338"/>
    </row>
    <row r="40" spans="1:11" s="156" customFormat="1" x14ac:dyDescent="0.25">
      <c r="B40" s="156" t="s">
        <v>385</v>
      </c>
    </row>
    <row r="41" spans="1:11" s="156" customFormat="1" x14ac:dyDescent="0.25"/>
    <row r="42" spans="1:11" s="156" customFormat="1" x14ac:dyDescent="0.25">
      <c r="B42" s="61" t="s">
        <v>129</v>
      </c>
      <c r="C42" s="336" t="s">
        <v>384</v>
      </c>
      <c r="D42" s="336"/>
      <c r="E42" s="336"/>
      <c r="F42" s="336"/>
      <c r="G42" s="336"/>
      <c r="H42" s="336"/>
      <c r="I42" s="336"/>
      <c r="J42" s="336"/>
      <c r="K42" s="336"/>
    </row>
    <row r="44" spans="1:11" x14ac:dyDescent="0.25">
      <c r="B44" s="61" t="s">
        <v>129</v>
      </c>
      <c r="C44" s="391" t="s">
        <v>386</v>
      </c>
      <c r="D44" s="391"/>
      <c r="E44" s="391"/>
      <c r="F44" s="391"/>
      <c r="G44" s="391"/>
      <c r="H44" s="391"/>
      <c r="I44" s="391"/>
      <c r="J44" s="391"/>
      <c r="K44" s="391"/>
    </row>
    <row r="46" spans="1:11" s="156" customFormat="1" x14ac:dyDescent="0.25">
      <c r="B46" s="168"/>
      <c r="C46" s="168"/>
      <c r="D46" s="168"/>
      <c r="E46" s="168"/>
      <c r="F46" s="168"/>
      <c r="G46" s="168"/>
      <c r="H46" s="168"/>
    </row>
    <row r="47" spans="1:11" s="156" customFormat="1" ht="15.75" x14ac:dyDescent="0.25">
      <c r="A47" s="29"/>
      <c r="B47" s="29"/>
      <c r="C47" s="29" t="s">
        <v>50</v>
      </c>
      <c r="D47" s="29"/>
      <c r="E47" s="29"/>
      <c r="F47" s="29"/>
      <c r="G47" s="29"/>
      <c r="H47" s="29"/>
      <c r="I47" s="29"/>
      <c r="J47" s="29"/>
      <c r="K47" s="29"/>
    </row>
    <row r="48" spans="1:11" s="156" customFormat="1" x14ac:dyDescent="0.25">
      <c r="B48" s="168"/>
      <c r="C48" s="168"/>
      <c r="D48" s="168"/>
      <c r="E48" s="168"/>
      <c r="F48" s="168"/>
      <c r="G48" s="168"/>
      <c r="H48" s="168"/>
    </row>
    <row r="49" spans="2:11" s="189" customFormat="1" x14ac:dyDescent="0.25">
      <c r="B49" s="195"/>
      <c r="C49" s="195"/>
      <c r="D49" s="195"/>
      <c r="E49" s="195"/>
      <c r="F49" s="195"/>
      <c r="G49" s="195"/>
      <c r="H49" s="195"/>
    </row>
    <row r="50" spans="2:11" s="189" customFormat="1" ht="19.5" thickBot="1" x14ac:dyDescent="0.35">
      <c r="B50" s="7" t="s">
        <v>449</v>
      </c>
      <c r="C50" s="7"/>
      <c r="D50" s="7"/>
      <c r="E50" s="7"/>
      <c r="F50" s="7"/>
      <c r="G50" s="7"/>
      <c r="H50" s="7"/>
      <c r="I50" s="7"/>
      <c r="J50" s="7"/>
      <c r="K50" s="7"/>
    </row>
    <row r="51" spans="2:11" s="156" customFormat="1" x14ac:dyDescent="0.25"/>
    <row r="52" spans="2:11" s="189" customFormat="1" x14ac:dyDescent="0.25">
      <c r="B52" s="338" t="s">
        <v>473</v>
      </c>
      <c r="C52" s="338"/>
      <c r="D52" s="338"/>
      <c r="E52" s="338"/>
      <c r="F52" s="338"/>
      <c r="H52" s="44" t="s">
        <v>379</v>
      </c>
      <c r="I52" s="44" t="s">
        <v>210</v>
      </c>
      <c r="J52" s="44" t="s">
        <v>439</v>
      </c>
    </row>
    <row r="53" spans="2:11" s="189" customFormat="1" x14ac:dyDescent="0.25">
      <c r="B53" s="338"/>
      <c r="C53" s="338"/>
      <c r="D53" s="338"/>
      <c r="E53" s="338"/>
      <c r="F53" s="338"/>
      <c r="H53" s="198">
        <v>10</v>
      </c>
      <c r="I53" s="198">
        <v>2</v>
      </c>
      <c r="J53" s="198">
        <v>3</v>
      </c>
    </row>
    <row r="54" spans="2:11" s="189" customFormat="1" x14ac:dyDescent="0.25"/>
    <row r="55" spans="2:11" s="189" customFormat="1" x14ac:dyDescent="0.25">
      <c r="B55" s="189" t="s">
        <v>441</v>
      </c>
      <c r="K55" s="200" t="s">
        <v>450</v>
      </c>
    </row>
    <row r="56" spans="2:11" s="189" customFormat="1" x14ac:dyDescent="0.25">
      <c r="B56" s="87" t="s">
        <v>53</v>
      </c>
      <c r="C56" s="196" t="s">
        <v>442</v>
      </c>
      <c r="H56" s="26" t="s">
        <v>419</v>
      </c>
      <c r="I56" s="383"/>
      <c r="J56" s="384"/>
      <c r="K56" s="189">
        <f>H53+I53</f>
        <v>12</v>
      </c>
    </row>
    <row r="57" spans="2:11" s="189" customFormat="1" x14ac:dyDescent="0.25">
      <c r="B57" s="87" t="s">
        <v>54</v>
      </c>
      <c r="C57" s="196" t="s">
        <v>443</v>
      </c>
    </row>
    <row r="58" spans="2:11" s="189" customFormat="1" x14ac:dyDescent="0.25">
      <c r="B58" s="87" t="s">
        <v>55</v>
      </c>
      <c r="C58" s="196" t="s">
        <v>444</v>
      </c>
    </row>
    <row r="59" spans="2:11" s="189" customFormat="1" x14ac:dyDescent="0.25">
      <c r="B59" s="87" t="s">
        <v>280</v>
      </c>
      <c r="C59" s="196" t="s">
        <v>445</v>
      </c>
    </row>
    <row r="60" spans="2:11" s="189" customFormat="1" x14ac:dyDescent="0.25"/>
    <row r="61" spans="2:11" s="189" customFormat="1" x14ac:dyDescent="0.25">
      <c r="B61" s="189" t="s">
        <v>446</v>
      </c>
      <c r="H61" s="26" t="s">
        <v>419</v>
      </c>
      <c r="I61" s="383"/>
      <c r="J61" s="384"/>
      <c r="K61" s="189">
        <f>J53-I53</f>
        <v>1</v>
      </c>
    </row>
    <row r="62" spans="2:11" s="189" customFormat="1" x14ac:dyDescent="0.25"/>
    <row r="63" spans="2:11" s="189" customFormat="1" x14ac:dyDescent="0.25">
      <c r="B63" s="189" t="s">
        <v>447</v>
      </c>
      <c r="H63" s="26" t="s">
        <v>419</v>
      </c>
      <c r="I63" s="383"/>
      <c r="J63" s="384"/>
      <c r="K63" s="189">
        <f>I53*J53</f>
        <v>6</v>
      </c>
    </row>
    <row r="64" spans="2:11" s="189" customFormat="1" x14ac:dyDescent="0.25">
      <c r="H64" s="26"/>
    </row>
    <row r="65" spans="2:11" s="189" customFormat="1" x14ac:dyDescent="0.25">
      <c r="B65" s="189" t="s">
        <v>448</v>
      </c>
      <c r="H65" s="26" t="s">
        <v>419</v>
      </c>
      <c r="I65" s="383"/>
      <c r="J65" s="384"/>
      <c r="K65" s="189">
        <f>H53/I53</f>
        <v>5</v>
      </c>
    </row>
    <row r="66" spans="2:11" s="189" customFormat="1" x14ac:dyDescent="0.25">
      <c r="H66" s="26"/>
    </row>
    <row r="67" spans="2:11" s="189" customFormat="1" x14ac:dyDescent="0.25">
      <c r="B67" s="189" t="s">
        <v>474</v>
      </c>
      <c r="H67" s="26" t="s">
        <v>419</v>
      </c>
      <c r="I67" s="383"/>
      <c r="J67" s="384"/>
      <c r="K67" s="189">
        <f>H53^I53</f>
        <v>100</v>
      </c>
    </row>
    <row r="68" spans="2:11" s="189" customFormat="1" x14ac:dyDescent="0.25"/>
    <row r="69" spans="2:11" s="189" customFormat="1" x14ac:dyDescent="0.25"/>
    <row r="70" spans="2:11" s="156" customFormat="1" ht="19.5" thickBot="1" x14ac:dyDescent="0.35">
      <c r="B70" s="7" t="s">
        <v>440</v>
      </c>
      <c r="C70" s="7"/>
      <c r="D70" s="7"/>
      <c r="E70" s="7"/>
      <c r="F70" s="7"/>
      <c r="G70" s="7"/>
      <c r="H70" s="7"/>
      <c r="I70" s="7"/>
      <c r="J70" s="7"/>
      <c r="K70" s="7"/>
    </row>
    <row r="71" spans="2:11" s="189" customFormat="1" x14ac:dyDescent="0.25"/>
    <row r="72" spans="2:11" s="189" customFormat="1" x14ac:dyDescent="0.25">
      <c r="B72" s="338" t="s">
        <v>463</v>
      </c>
      <c r="C72" s="338"/>
      <c r="D72" s="338"/>
      <c r="E72" s="338"/>
      <c r="F72" s="338"/>
      <c r="G72" s="338"/>
      <c r="H72" s="338"/>
      <c r="I72" s="338"/>
      <c r="J72" s="338"/>
      <c r="K72" s="338"/>
    </row>
    <row r="73" spans="2:11" s="189" customFormat="1" x14ac:dyDescent="0.25">
      <c r="B73" s="338"/>
      <c r="C73" s="338"/>
      <c r="D73" s="338"/>
      <c r="E73" s="338"/>
      <c r="F73" s="338"/>
      <c r="G73" s="338"/>
      <c r="H73" s="338"/>
      <c r="I73" s="338"/>
      <c r="J73" s="338"/>
      <c r="K73" s="338"/>
    </row>
    <row r="74" spans="2:11" s="189" customFormat="1" x14ac:dyDescent="0.25">
      <c r="B74" s="338"/>
      <c r="C74" s="338"/>
      <c r="D74" s="338"/>
      <c r="E74" s="338"/>
      <c r="F74" s="338"/>
      <c r="G74" s="338"/>
      <c r="H74" s="338"/>
      <c r="I74" s="338"/>
      <c r="J74" s="338"/>
      <c r="K74" s="338"/>
    </row>
    <row r="75" spans="2:11" s="189" customFormat="1" x14ac:dyDescent="0.25"/>
    <row r="76" spans="2:11" s="189" customFormat="1" x14ac:dyDescent="0.25">
      <c r="B76" s="387" t="s">
        <v>531</v>
      </c>
      <c r="C76" s="387"/>
      <c r="D76" s="387"/>
      <c r="E76" s="387"/>
      <c r="F76" s="387"/>
      <c r="G76" s="387"/>
      <c r="H76" s="387"/>
      <c r="I76" s="387"/>
      <c r="J76" s="387"/>
      <c r="K76" s="387"/>
    </row>
    <row r="77" spans="2:11" s="189" customFormat="1" x14ac:dyDescent="0.25">
      <c r="B77" s="387"/>
      <c r="C77" s="387"/>
      <c r="D77" s="387"/>
      <c r="E77" s="387"/>
      <c r="F77" s="387"/>
      <c r="G77" s="387"/>
      <c r="H77" s="387"/>
      <c r="I77" s="387"/>
      <c r="J77" s="387"/>
      <c r="K77" s="387"/>
    </row>
    <row r="78" spans="2:11" s="245" customFormat="1" x14ac:dyDescent="0.25">
      <c r="B78" s="387"/>
      <c r="C78" s="387"/>
      <c r="D78" s="387"/>
      <c r="E78" s="387"/>
      <c r="F78" s="387"/>
      <c r="G78" s="387"/>
      <c r="H78" s="387"/>
      <c r="I78" s="387"/>
      <c r="J78" s="387"/>
      <c r="K78" s="387"/>
    </row>
    <row r="79" spans="2:11" s="189" customFormat="1" x14ac:dyDescent="0.25">
      <c r="B79" s="387"/>
      <c r="C79" s="387"/>
      <c r="D79" s="387"/>
      <c r="E79" s="387"/>
      <c r="F79" s="387"/>
      <c r="G79" s="387"/>
      <c r="H79" s="387"/>
      <c r="I79" s="387"/>
      <c r="J79" s="387"/>
      <c r="K79" s="387"/>
    </row>
    <row r="80" spans="2:11" s="189" customFormat="1" x14ac:dyDescent="0.25">
      <c r="G80" s="388" t="s">
        <v>459</v>
      </c>
      <c r="H80" s="388"/>
    </row>
    <row r="81" spans="2:11" s="189" customFormat="1" x14ac:dyDescent="0.25">
      <c r="B81" s="201" t="s">
        <v>451</v>
      </c>
      <c r="C81" s="201"/>
      <c r="D81" s="201"/>
      <c r="E81" s="201"/>
      <c r="F81" s="201" t="s">
        <v>7</v>
      </c>
      <c r="G81" s="204" t="s">
        <v>460</v>
      </c>
      <c r="H81" s="204" t="s">
        <v>461</v>
      </c>
      <c r="J81" s="186" t="s">
        <v>419</v>
      </c>
    </row>
    <row r="82" spans="2:11" s="189" customFormat="1" x14ac:dyDescent="0.25">
      <c r="B82" s="189" t="s">
        <v>452</v>
      </c>
      <c r="F82" s="20" t="s">
        <v>464</v>
      </c>
      <c r="G82" s="162">
        <f>(-10)^2</f>
        <v>100</v>
      </c>
      <c r="H82" s="162">
        <f>-(10^2)</f>
        <v>-100</v>
      </c>
      <c r="J82" s="202"/>
    </row>
    <row r="83" spans="2:11" s="189" customFormat="1" x14ac:dyDescent="0.25">
      <c r="B83" s="189" t="s">
        <v>453</v>
      </c>
      <c r="F83" s="20" t="s">
        <v>465</v>
      </c>
      <c r="G83" s="205">
        <f>(2+10)%</f>
        <v>0.12</v>
      </c>
      <c r="H83" s="205">
        <f>2+(10%)</f>
        <v>2.1</v>
      </c>
      <c r="J83" s="203"/>
    </row>
    <row r="84" spans="2:11" s="189" customFormat="1" x14ac:dyDescent="0.25">
      <c r="B84" s="189" t="s">
        <v>454</v>
      </c>
      <c r="F84" s="20" t="s">
        <v>466</v>
      </c>
      <c r="G84" s="162">
        <f>(2^2)*2</f>
        <v>8</v>
      </c>
      <c r="H84" s="162">
        <f>2^(2*2)</f>
        <v>16</v>
      </c>
      <c r="J84" s="202"/>
    </row>
    <row r="85" spans="2:11" s="156" customFormat="1" x14ac:dyDescent="0.25">
      <c r="B85" s="156" t="s">
        <v>455</v>
      </c>
      <c r="F85" s="156" t="s">
        <v>467</v>
      </c>
      <c r="G85" s="162">
        <f>(20+10)/2</f>
        <v>15</v>
      </c>
      <c r="H85" s="162">
        <f>20+(10/2)</f>
        <v>25</v>
      </c>
      <c r="J85" s="202"/>
      <c r="K85" s="189"/>
    </row>
    <row r="86" spans="2:11" s="189" customFormat="1" x14ac:dyDescent="0.25">
      <c r="B86" s="189" t="s">
        <v>456</v>
      </c>
      <c r="F86" s="189" t="s">
        <v>468</v>
      </c>
      <c r="G86" s="162" t="str">
        <f>(2+3)&amp;"kg"</f>
        <v>5kg</v>
      </c>
      <c r="H86" s="162" t="s">
        <v>462</v>
      </c>
      <c r="J86" s="202"/>
    </row>
    <row r="87" spans="2:11" s="189" customFormat="1" x14ac:dyDescent="0.25">
      <c r="B87" s="189" t="s">
        <v>457</v>
      </c>
      <c r="F87" s="189" t="s">
        <v>469</v>
      </c>
      <c r="G87" s="162" t="b">
        <f>(2&amp;3)="23"</f>
        <v>1</v>
      </c>
      <c r="H87" s="162" t="str">
        <f>2&amp;(3="23")</f>
        <v>2FALSE</v>
      </c>
      <c r="J87" s="202"/>
    </row>
    <row r="88" spans="2:11" s="189" customFormat="1" x14ac:dyDescent="0.25">
      <c r="B88" s="189" t="s">
        <v>458</v>
      </c>
      <c r="F88" s="189" t="s">
        <v>470</v>
      </c>
      <c r="G88" s="162" t="b">
        <f>(5*5)&gt;20</f>
        <v>1</v>
      </c>
      <c r="H88" s="162">
        <f>5*(5&gt;20)</f>
        <v>0</v>
      </c>
      <c r="J88" s="202"/>
    </row>
    <row r="89" spans="2:11" s="156" customFormat="1" x14ac:dyDescent="0.25"/>
    <row r="90" spans="2:11" s="245" customFormat="1" x14ac:dyDescent="0.25">
      <c r="B90" s="61" t="s">
        <v>51</v>
      </c>
      <c r="C90" s="340" t="s">
        <v>530</v>
      </c>
      <c r="D90" s="340"/>
      <c r="E90" s="340"/>
      <c r="F90" s="340"/>
      <c r="G90" s="340"/>
      <c r="H90" s="340"/>
      <c r="I90" s="340"/>
      <c r="J90" s="340"/>
    </row>
    <row r="91" spans="2:11" s="245" customFormat="1" x14ac:dyDescent="0.25">
      <c r="C91" s="340"/>
      <c r="D91" s="340"/>
      <c r="E91" s="340"/>
      <c r="F91" s="340"/>
      <c r="G91" s="340"/>
      <c r="H91" s="340"/>
      <c r="I91" s="340"/>
      <c r="J91" s="340"/>
    </row>
    <row r="92" spans="2:11" s="189" customFormat="1" x14ac:dyDescent="0.25"/>
    <row r="93" spans="2:11" s="189" customFormat="1" ht="19.5" thickBot="1" x14ac:dyDescent="0.35">
      <c r="B93" s="7" t="s">
        <v>471</v>
      </c>
      <c r="C93" s="7"/>
      <c r="D93" s="7"/>
      <c r="E93" s="7"/>
      <c r="F93" s="7"/>
      <c r="G93" s="7"/>
      <c r="H93" s="7"/>
      <c r="I93" s="7"/>
      <c r="J93" s="7"/>
      <c r="K93" s="7"/>
    </row>
    <row r="94" spans="2:11" s="189" customFormat="1" x14ac:dyDescent="0.25"/>
    <row r="95" spans="2:11" s="189" customFormat="1" ht="15" customHeight="1" x14ac:dyDescent="0.25">
      <c r="B95" s="338" t="s">
        <v>475</v>
      </c>
      <c r="C95" s="338"/>
      <c r="D95" s="338"/>
      <c r="E95" s="338"/>
      <c r="F95" s="338"/>
      <c r="G95" s="338"/>
      <c r="H95" s="338"/>
      <c r="I95" s="338"/>
      <c r="J95" s="338"/>
      <c r="K95" s="338"/>
    </row>
    <row r="96" spans="2:11" s="189" customFormat="1" x14ac:dyDescent="0.25">
      <c r="B96" s="338"/>
      <c r="C96" s="338"/>
      <c r="D96" s="338"/>
      <c r="E96" s="338"/>
      <c r="F96" s="338"/>
      <c r="G96" s="338"/>
      <c r="H96" s="338"/>
      <c r="I96" s="338"/>
      <c r="J96" s="338"/>
      <c r="K96" s="338"/>
    </row>
    <row r="97" spans="2:11" s="189" customFormat="1" x14ac:dyDescent="0.25">
      <c r="B97" s="338"/>
      <c r="C97" s="338"/>
      <c r="D97" s="338"/>
      <c r="E97" s="338"/>
      <c r="F97" s="338"/>
      <c r="G97" s="338"/>
      <c r="H97" s="338"/>
      <c r="I97" s="338"/>
      <c r="J97" s="338"/>
      <c r="K97" s="338"/>
    </row>
    <row r="98" spans="2:11" s="189" customFormat="1" x14ac:dyDescent="0.25">
      <c r="B98" s="338"/>
      <c r="C98" s="338"/>
      <c r="D98" s="338"/>
      <c r="E98" s="338"/>
      <c r="F98" s="338"/>
      <c r="G98" s="338"/>
      <c r="H98" s="338"/>
      <c r="I98" s="338"/>
      <c r="J98" s="338"/>
      <c r="K98" s="338"/>
    </row>
    <row r="99" spans="2:11" s="189" customFormat="1" x14ac:dyDescent="0.25"/>
    <row r="100" spans="2:11" s="189" customFormat="1" ht="15" customHeight="1" x14ac:dyDescent="0.25">
      <c r="B100" s="338" t="s">
        <v>481</v>
      </c>
      <c r="C100" s="338"/>
      <c r="D100" s="338"/>
      <c r="E100" s="338"/>
      <c r="F100" s="338"/>
      <c r="G100" s="338"/>
      <c r="H100" s="338"/>
      <c r="I100" s="338"/>
      <c r="J100" s="338"/>
      <c r="K100" s="338"/>
    </row>
    <row r="101" spans="2:11" s="189" customFormat="1" ht="15" customHeight="1" x14ac:dyDescent="0.25">
      <c r="B101" s="338"/>
      <c r="C101" s="338"/>
      <c r="D101" s="338"/>
      <c r="E101" s="338"/>
      <c r="F101" s="338"/>
      <c r="G101" s="338"/>
      <c r="H101" s="338"/>
      <c r="I101" s="338"/>
      <c r="J101" s="338"/>
      <c r="K101" s="338"/>
    </row>
    <row r="102" spans="2:11" ht="15" customHeight="1" x14ac:dyDescent="0.25"/>
    <row r="103" spans="2:11" s="189" customFormat="1" ht="15" customHeight="1" x14ac:dyDescent="0.25">
      <c r="C103" s="9"/>
      <c r="D103" s="9"/>
      <c r="E103" s="9"/>
      <c r="F103" s="9"/>
      <c r="G103" s="9"/>
      <c r="H103" s="44" t="s">
        <v>379</v>
      </c>
      <c r="I103" s="44" t="s">
        <v>210</v>
      </c>
      <c r="J103" s="44" t="s">
        <v>439</v>
      </c>
    </row>
    <row r="104" spans="2:11" s="189" customFormat="1" x14ac:dyDescent="0.25">
      <c r="B104" s="9"/>
      <c r="C104" s="9"/>
      <c r="D104" s="9"/>
      <c r="E104" s="9"/>
      <c r="F104" s="9"/>
      <c r="G104" s="9"/>
      <c r="H104" s="198">
        <v>10</v>
      </c>
      <c r="I104" s="198">
        <v>2</v>
      </c>
      <c r="J104" s="198">
        <v>3</v>
      </c>
    </row>
    <row r="105" spans="2:11" s="189" customFormat="1" x14ac:dyDescent="0.25">
      <c r="B105" s="338" t="s">
        <v>476</v>
      </c>
      <c r="C105" s="338"/>
      <c r="D105" s="338"/>
      <c r="E105" s="338"/>
      <c r="F105" s="338"/>
      <c r="G105" s="338"/>
      <c r="K105" s="206" t="s">
        <v>450</v>
      </c>
    </row>
    <row r="106" spans="2:11" s="189" customFormat="1" x14ac:dyDescent="0.25">
      <c r="B106" s="338"/>
      <c r="C106" s="338"/>
      <c r="D106" s="338"/>
      <c r="E106" s="338"/>
      <c r="F106" s="338"/>
      <c r="G106" s="338"/>
      <c r="H106" s="26" t="s">
        <v>419</v>
      </c>
      <c r="I106" s="385"/>
      <c r="J106" s="386"/>
      <c r="K106" s="189">
        <f>H104+I104+J104</f>
        <v>15</v>
      </c>
    </row>
    <row r="107" spans="2:11" s="189" customFormat="1" x14ac:dyDescent="0.25">
      <c r="K107" s="206" t="s">
        <v>450</v>
      </c>
    </row>
    <row r="108" spans="2:11" s="189" customFormat="1" x14ac:dyDescent="0.25">
      <c r="B108" s="338" t="s">
        <v>477</v>
      </c>
      <c r="C108" s="338"/>
      <c r="D108" s="338"/>
      <c r="E108" s="338"/>
      <c r="F108" s="338"/>
      <c r="G108" s="338"/>
      <c r="H108" s="26" t="s">
        <v>419</v>
      </c>
      <c r="I108" s="385"/>
      <c r="J108" s="386"/>
      <c r="K108" s="189">
        <f>SUM(H104,I104,J104)</f>
        <v>15</v>
      </c>
    </row>
    <row r="109" spans="2:11" s="189" customFormat="1" x14ac:dyDescent="0.25">
      <c r="B109" s="338"/>
      <c r="C109" s="338"/>
      <c r="D109" s="338"/>
      <c r="E109" s="338"/>
      <c r="F109" s="338"/>
      <c r="G109" s="338"/>
    </row>
    <row r="110" spans="2:11" s="189" customFormat="1" x14ac:dyDescent="0.25">
      <c r="B110" s="338"/>
      <c r="C110" s="338"/>
      <c r="D110" s="338"/>
      <c r="E110" s="338"/>
      <c r="F110" s="338"/>
      <c r="G110" s="338"/>
    </row>
    <row r="111" spans="2:11" s="189" customFormat="1" x14ac:dyDescent="0.25">
      <c r="B111" s="338"/>
      <c r="C111" s="338"/>
      <c r="D111" s="338"/>
      <c r="E111" s="338"/>
      <c r="F111" s="338"/>
      <c r="G111" s="338"/>
    </row>
    <row r="112" spans="2:11" s="189" customFormat="1" x14ac:dyDescent="0.25"/>
    <row r="113" spans="2:11" s="189" customFormat="1" x14ac:dyDescent="0.25">
      <c r="B113" s="76" t="s">
        <v>49</v>
      </c>
      <c r="C113" s="367" t="s">
        <v>478</v>
      </c>
      <c r="D113" s="367"/>
      <c r="E113" s="367"/>
      <c r="F113" s="367"/>
      <c r="G113" s="367"/>
      <c r="H113" s="367"/>
      <c r="I113" s="367"/>
      <c r="J113" s="367"/>
    </row>
    <row r="114" spans="2:11" s="189" customFormat="1" x14ac:dyDescent="0.25">
      <c r="C114" s="367"/>
      <c r="D114" s="367"/>
      <c r="E114" s="367"/>
      <c r="F114" s="367"/>
      <c r="G114" s="367"/>
      <c r="H114" s="367"/>
      <c r="I114" s="367"/>
      <c r="J114" s="367"/>
    </row>
    <row r="115" spans="2:11" x14ac:dyDescent="0.25">
      <c r="K115" s="206" t="s">
        <v>450</v>
      </c>
    </row>
    <row r="116" spans="2:11" s="189" customFormat="1" x14ac:dyDescent="0.25">
      <c r="B116" s="338" t="s">
        <v>479</v>
      </c>
      <c r="C116" s="338"/>
      <c r="D116" s="338"/>
      <c r="E116" s="338"/>
      <c r="F116" s="338"/>
      <c r="G116" s="338"/>
      <c r="H116" s="26" t="s">
        <v>419</v>
      </c>
      <c r="I116" s="385"/>
      <c r="J116" s="386"/>
      <c r="K116" s="189">
        <f>SUM(H104:J104)</f>
        <v>15</v>
      </c>
    </row>
    <row r="117" spans="2:11" s="189" customFormat="1" x14ac:dyDescent="0.25">
      <c r="B117" s="338"/>
      <c r="C117" s="338"/>
      <c r="D117" s="338"/>
      <c r="E117" s="338"/>
      <c r="F117" s="338"/>
      <c r="G117" s="338"/>
    </row>
    <row r="118" spans="2:11" s="189" customFormat="1" x14ac:dyDescent="0.25">
      <c r="B118" s="338"/>
      <c r="C118" s="338"/>
      <c r="D118" s="338"/>
      <c r="E118" s="338"/>
      <c r="F118" s="338"/>
      <c r="G118" s="338"/>
    </row>
    <row r="120" spans="2:11" s="189" customFormat="1" x14ac:dyDescent="0.25">
      <c r="I120" s="209" t="s">
        <v>175</v>
      </c>
      <c r="J120" s="210" t="s">
        <v>47</v>
      </c>
    </row>
    <row r="121" spans="2:11" s="189" customFormat="1" ht="15" customHeight="1" x14ac:dyDescent="0.25">
      <c r="B121" s="338" t="s">
        <v>482</v>
      </c>
      <c r="C121" s="338"/>
      <c r="D121" s="338"/>
      <c r="E121" s="338"/>
      <c r="F121" s="338"/>
      <c r="G121" s="338"/>
      <c r="I121" s="211" t="s">
        <v>186</v>
      </c>
      <c r="J121" s="212">
        <v>25</v>
      </c>
    </row>
    <row r="122" spans="2:11" s="189" customFormat="1" x14ac:dyDescent="0.25">
      <c r="B122" s="338"/>
      <c r="C122" s="338"/>
      <c r="D122" s="338"/>
      <c r="E122" s="338"/>
      <c r="F122" s="338"/>
      <c r="G122" s="338"/>
      <c r="I122" s="213" t="s">
        <v>187</v>
      </c>
      <c r="J122" s="214">
        <v>23</v>
      </c>
    </row>
    <row r="123" spans="2:11" s="156" customFormat="1" x14ac:dyDescent="0.25">
      <c r="B123" s="338"/>
      <c r="C123" s="338"/>
      <c r="D123" s="338"/>
      <c r="E123" s="338"/>
      <c r="F123" s="338"/>
      <c r="G123" s="338"/>
      <c r="I123" s="211" t="s">
        <v>188</v>
      </c>
      <c r="J123" s="212">
        <v>12</v>
      </c>
    </row>
    <row r="124" spans="2:11" s="189" customFormat="1" x14ac:dyDescent="0.25">
      <c r="B124" s="338"/>
      <c r="C124" s="338"/>
      <c r="D124" s="338"/>
      <c r="E124" s="338"/>
      <c r="F124" s="338"/>
      <c r="G124" s="338"/>
      <c r="I124" s="213" t="s">
        <v>189</v>
      </c>
      <c r="J124" s="214">
        <v>12</v>
      </c>
    </row>
    <row r="125" spans="2:11" s="189" customFormat="1" x14ac:dyDescent="0.25">
      <c r="I125" s="211" t="s">
        <v>180</v>
      </c>
      <c r="J125" s="212">
        <v>67</v>
      </c>
    </row>
    <row r="126" spans="2:11" s="189" customFormat="1" x14ac:dyDescent="0.25">
      <c r="B126" s="9"/>
      <c r="I126" s="213" t="s">
        <v>190</v>
      </c>
      <c r="J126" s="214">
        <v>32</v>
      </c>
    </row>
    <row r="127" spans="2:11" s="189" customFormat="1" x14ac:dyDescent="0.25">
      <c r="B127" s="9"/>
      <c r="I127" s="211" t="s">
        <v>191</v>
      </c>
      <c r="J127" s="212">
        <v>19</v>
      </c>
    </row>
    <row r="128" spans="2:11" s="189" customFormat="1" ht="15" customHeight="1" x14ac:dyDescent="0.25">
      <c r="B128" s="76" t="s">
        <v>49</v>
      </c>
      <c r="C128" s="367" t="s">
        <v>480</v>
      </c>
      <c r="D128" s="367"/>
      <c r="E128" s="367"/>
      <c r="F128" s="367"/>
      <c r="G128" s="367"/>
      <c r="I128" s="213" t="s">
        <v>192</v>
      </c>
      <c r="J128" s="214">
        <v>39</v>
      </c>
    </row>
    <row r="129" spans="2:11" s="189" customFormat="1" x14ac:dyDescent="0.25">
      <c r="C129" s="367"/>
      <c r="D129" s="367"/>
      <c r="E129" s="367"/>
      <c r="F129" s="367"/>
      <c r="G129" s="367"/>
      <c r="I129" s="211" t="s">
        <v>193</v>
      </c>
      <c r="J129" s="212">
        <v>62</v>
      </c>
    </row>
    <row r="130" spans="2:11" s="189" customFormat="1" x14ac:dyDescent="0.25">
      <c r="C130" s="367"/>
      <c r="D130" s="367"/>
      <c r="E130" s="367"/>
      <c r="F130" s="367"/>
      <c r="G130" s="367"/>
      <c r="I130" s="213" t="s">
        <v>194</v>
      </c>
      <c r="J130" s="214">
        <v>39</v>
      </c>
    </row>
    <row r="131" spans="2:11" s="189" customFormat="1" x14ac:dyDescent="0.25">
      <c r="C131" s="367"/>
      <c r="D131" s="367"/>
      <c r="E131" s="367"/>
      <c r="F131" s="367"/>
      <c r="G131" s="367"/>
      <c r="I131" s="211" t="s">
        <v>195</v>
      </c>
      <c r="J131" s="212">
        <v>20</v>
      </c>
    </row>
    <row r="132" spans="2:11" s="156" customFormat="1" x14ac:dyDescent="0.25">
      <c r="I132" s="207" t="s">
        <v>196</v>
      </c>
      <c r="J132" s="208">
        <v>28</v>
      </c>
    </row>
    <row r="133" spans="2:11" s="189" customFormat="1" x14ac:dyDescent="0.25">
      <c r="I133" s="10" t="s">
        <v>278</v>
      </c>
      <c r="J133" s="199"/>
    </row>
    <row r="134" spans="2:11" s="156" customFormat="1" x14ac:dyDescent="0.25">
      <c r="I134" s="189"/>
      <c r="J134" s="189"/>
    </row>
    <row r="135" spans="2:11" s="189" customFormat="1" x14ac:dyDescent="0.25">
      <c r="G135" s="26"/>
    </row>
    <row r="136" spans="2:11" s="189" customFormat="1" ht="15" customHeight="1" x14ac:dyDescent="0.25">
      <c r="B136" s="73" t="s">
        <v>52</v>
      </c>
      <c r="C136" s="358" t="s">
        <v>483</v>
      </c>
      <c r="D136" s="358"/>
      <c r="E136" s="358"/>
      <c r="F136" s="358"/>
      <c r="G136" s="358"/>
      <c r="H136" s="31"/>
      <c r="I136" s="31"/>
      <c r="J136" s="31"/>
    </row>
    <row r="137" spans="2:11" s="189" customFormat="1" x14ac:dyDescent="0.25">
      <c r="C137" s="358"/>
      <c r="D137" s="358"/>
      <c r="E137" s="358"/>
      <c r="F137" s="358"/>
      <c r="G137" s="358"/>
      <c r="H137" s="31"/>
      <c r="I137" s="31"/>
      <c r="J137" s="31"/>
    </row>
    <row r="138" spans="2:11" s="189" customFormat="1" x14ac:dyDescent="0.25">
      <c r="C138" s="358"/>
      <c r="D138" s="358"/>
      <c r="E138" s="358"/>
      <c r="F138" s="358"/>
      <c r="G138" s="358"/>
      <c r="H138" s="31"/>
      <c r="I138" s="31"/>
      <c r="J138" s="31"/>
    </row>
    <row r="139" spans="2:11" s="189" customFormat="1" x14ac:dyDescent="0.25">
      <c r="C139" s="358"/>
      <c r="D139" s="358"/>
      <c r="E139" s="358"/>
      <c r="F139" s="358"/>
      <c r="G139" s="358"/>
      <c r="H139" s="31"/>
      <c r="I139" s="31"/>
      <c r="J139" s="31"/>
    </row>
    <row r="140" spans="2:11" s="85" customFormat="1" x14ac:dyDescent="0.25"/>
    <row r="141" spans="2:11" s="85" customFormat="1" x14ac:dyDescent="0.25">
      <c r="B141" s="294"/>
      <c r="C141" s="294"/>
      <c r="D141" s="294"/>
      <c r="E141" s="294"/>
      <c r="F141" s="294"/>
      <c r="G141" s="294"/>
      <c r="H141" s="294"/>
    </row>
    <row r="142" spans="2:11" s="85" customFormat="1" ht="18.75" x14ac:dyDescent="0.3">
      <c r="B142" s="273" t="str">
        <f ca="1">"Tip #"&amp;A30</f>
        <v>Tip #1</v>
      </c>
      <c r="C142" s="299"/>
      <c r="D142" s="299"/>
      <c r="E142" s="297"/>
      <c r="F142" s="297"/>
      <c r="G142" s="297"/>
      <c r="H142" s="297"/>
      <c r="I142" s="297"/>
      <c r="J142" s="295"/>
      <c r="K142" s="295"/>
    </row>
    <row r="143" spans="2:11" s="85" customFormat="1" x14ac:dyDescent="0.25">
      <c r="B143" s="294"/>
      <c r="C143" s="294"/>
      <c r="D143" s="294"/>
      <c r="E143" s="294"/>
      <c r="F143" s="294"/>
      <c r="G143" s="294"/>
      <c r="H143" s="294"/>
    </row>
    <row r="144" spans="2:11" s="156" customFormat="1" ht="15.75" customHeight="1" x14ac:dyDescent="0.25">
      <c r="B144" s="57"/>
      <c r="C144" s="58" t="s">
        <v>101</v>
      </c>
      <c r="D144" s="59"/>
      <c r="E144" s="59"/>
      <c r="F144" s="59"/>
      <c r="G144" s="59"/>
      <c r="H144" s="59"/>
      <c r="I144" s="59"/>
      <c r="J144" s="59"/>
      <c r="K144" s="59"/>
    </row>
    <row r="145" spans="1:11" s="156" customFormat="1" x14ac:dyDescent="0.25"/>
    <row r="146" spans="1:11" s="156" customFormat="1" x14ac:dyDescent="0.25">
      <c r="B146" s="61" t="s">
        <v>129</v>
      </c>
      <c r="C146" s="391" t="s">
        <v>404</v>
      </c>
      <c r="D146" s="391"/>
      <c r="E146" s="391"/>
      <c r="F146" s="391"/>
      <c r="G146" s="391"/>
      <c r="H146" s="391"/>
      <c r="I146" s="391"/>
      <c r="J146" s="391"/>
      <c r="K146" s="391"/>
    </row>
    <row r="147" spans="1:11" s="156" customFormat="1" x14ac:dyDescent="0.25"/>
    <row r="148" spans="1:11" s="85" customFormat="1" x14ac:dyDescent="0.25">
      <c r="A148" s="171"/>
      <c r="B148" s="172" t="s">
        <v>413</v>
      </c>
      <c r="C148" s="172"/>
      <c r="D148" s="172"/>
      <c r="E148" s="172"/>
      <c r="F148" s="172"/>
      <c r="G148" s="172"/>
      <c r="H148" s="172"/>
      <c r="I148" s="171"/>
      <c r="J148" s="171"/>
    </row>
    <row r="149" spans="1:11" s="85" customFormat="1" x14ac:dyDescent="0.25">
      <c r="A149" s="171"/>
      <c r="B149" s="173" t="s">
        <v>411</v>
      </c>
      <c r="C149" s="174"/>
      <c r="D149" s="174" t="s">
        <v>412</v>
      </c>
      <c r="E149" s="174"/>
      <c r="F149" s="174"/>
      <c r="G149" s="174"/>
      <c r="H149" s="174"/>
      <c r="I149" s="171"/>
      <c r="J149" s="171"/>
    </row>
    <row r="150" spans="1:11" s="85" customFormat="1" x14ac:dyDescent="0.25">
      <c r="A150" s="171"/>
      <c r="B150" s="170" t="s">
        <v>405</v>
      </c>
      <c r="C150" s="175"/>
      <c r="D150" s="175" t="s">
        <v>406</v>
      </c>
      <c r="E150" s="175"/>
      <c r="F150" s="175"/>
      <c r="G150" s="175"/>
      <c r="H150" s="175"/>
      <c r="I150" s="171"/>
      <c r="J150" s="171"/>
    </row>
    <row r="151" spans="1:11" s="85" customFormat="1" x14ac:dyDescent="0.25">
      <c r="A151" s="171"/>
      <c r="B151" s="173" t="s">
        <v>127</v>
      </c>
      <c r="C151" s="174"/>
      <c r="D151" s="174" t="s">
        <v>407</v>
      </c>
      <c r="E151" s="174"/>
      <c r="F151" s="174"/>
      <c r="G151" s="174"/>
      <c r="H151" s="174"/>
      <c r="I151" s="171"/>
      <c r="J151" s="171"/>
    </row>
    <row r="152" spans="1:11" s="85" customFormat="1" x14ac:dyDescent="0.25">
      <c r="A152" s="171"/>
      <c r="B152" s="382" t="s">
        <v>410</v>
      </c>
      <c r="C152" s="382"/>
      <c r="D152" s="175" t="s">
        <v>414</v>
      </c>
      <c r="E152" s="175"/>
      <c r="F152" s="175"/>
      <c r="G152" s="175"/>
      <c r="H152" s="175"/>
      <c r="I152" s="171"/>
      <c r="J152" s="171"/>
    </row>
    <row r="153" spans="1:11" s="85" customFormat="1" x14ac:dyDescent="0.25">
      <c r="A153" s="171"/>
      <c r="B153" s="390" t="s">
        <v>408</v>
      </c>
      <c r="C153" s="390"/>
      <c r="D153" s="174" t="s">
        <v>409</v>
      </c>
      <c r="E153" s="174"/>
      <c r="F153" s="174"/>
      <c r="G153" s="174"/>
      <c r="H153" s="174"/>
      <c r="I153" s="171"/>
      <c r="J153" s="171"/>
    </row>
    <row r="154" spans="1:11" s="85" customFormat="1" x14ac:dyDescent="0.25">
      <c r="A154" s="171"/>
      <c r="B154" s="382" t="s">
        <v>415</v>
      </c>
      <c r="C154" s="382"/>
      <c r="D154" s="175" t="s">
        <v>416</v>
      </c>
      <c r="E154" s="175"/>
      <c r="F154" s="175"/>
      <c r="G154" s="175"/>
      <c r="H154" s="175"/>
      <c r="I154" s="171"/>
      <c r="J154" s="171"/>
    </row>
    <row r="155" spans="1:11" s="156" customFormat="1" x14ac:dyDescent="0.25"/>
    <row r="156" spans="1:11" s="171" customFormat="1" x14ac:dyDescent="0.25"/>
    <row r="157" spans="1:11" ht="26.25" x14ac:dyDescent="0.25">
      <c r="A157" s="21">
        <f ca="1">MAX(OFFSET(INDIRECT("A1"),0,0,ROW()-1,1))+1</f>
        <v>2</v>
      </c>
      <c r="B157" s="23" t="s">
        <v>402</v>
      </c>
      <c r="C157" s="8"/>
      <c r="D157" s="8"/>
      <c r="E157" s="8"/>
      <c r="F157" s="8"/>
      <c r="G157" s="8"/>
      <c r="H157" s="8"/>
      <c r="I157" s="290" t="str">
        <f ca="1">IF(OFFSET($B$5,A157,8,1,1),"√  mastered","")</f>
        <v/>
      </c>
      <c r="J157" s="8"/>
      <c r="K157" s="47" t="s">
        <v>57</v>
      </c>
    </row>
    <row r="159" spans="1:11" s="307" customFormat="1" ht="15" customHeight="1" x14ac:dyDescent="0.25">
      <c r="B159" s="338" t="s">
        <v>380</v>
      </c>
      <c r="C159" s="338"/>
      <c r="D159" s="338"/>
      <c r="E159" s="338"/>
      <c r="F159" s="338"/>
      <c r="G159" s="338"/>
      <c r="H159" s="338"/>
      <c r="I159" s="338"/>
      <c r="J159" s="306"/>
      <c r="K159" s="306"/>
    </row>
    <row r="160" spans="1:11" s="307" customFormat="1" x14ac:dyDescent="0.25">
      <c r="B160" s="338"/>
      <c r="C160" s="338"/>
      <c r="D160" s="338"/>
      <c r="E160" s="338"/>
      <c r="F160" s="338"/>
      <c r="G160" s="338"/>
      <c r="H160" s="338"/>
      <c r="I160" s="338"/>
      <c r="J160" s="306"/>
      <c r="K160" s="306"/>
    </row>
    <row r="161" spans="2:11" s="307" customFormat="1" x14ac:dyDescent="0.25">
      <c r="B161" s="338"/>
      <c r="C161" s="338"/>
      <c r="D161" s="338"/>
      <c r="E161" s="338"/>
      <c r="F161" s="338"/>
      <c r="G161" s="338"/>
      <c r="H161" s="338"/>
      <c r="I161" s="338"/>
      <c r="J161" s="306"/>
      <c r="K161" s="306"/>
    </row>
    <row r="162" spans="2:11" s="307" customFormat="1" x14ac:dyDescent="0.25">
      <c r="B162" s="338"/>
      <c r="C162" s="338"/>
      <c r="D162" s="338"/>
      <c r="E162" s="338"/>
      <c r="F162" s="338"/>
      <c r="G162" s="338"/>
      <c r="H162" s="338"/>
      <c r="I162" s="338"/>
    </row>
    <row r="163" spans="2:11" s="307" customFormat="1" x14ac:dyDescent="0.25"/>
    <row r="164" spans="2:11" s="307" customFormat="1" ht="15" customHeight="1" x14ac:dyDescent="0.25">
      <c r="B164" s="61" t="s">
        <v>51</v>
      </c>
      <c r="C164" s="340" t="s">
        <v>400</v>
      </c>
      <c r="D164" s="340"/>
      <c r="E164" s="340"/>
      <c r="F164" s="340"/>
      <c r="G164" s="340"/>
      <c r="H164" s="340"/>
      <c r="I164" s="340"/>
      <c r="J164" s="340"/>
    </row>
    <row r="165" spans="2:11" s="307" customFormat="1" ht="15" customHeight="1" x14ac:dyDescent="0.25">
      <c r="C165" s="340"/>
      <c r="D165" s="340"/>
      <c r="E165" s="340"/>
      <c r="F165" s="340"/>
      <c r="G165" s="340"/>
      <c r="H165" s="340"/>
      <c r="I165" s="340"/>
      <c r="J165" s="340"/>
    </row>
    <row r="166" spans="2:11" s="307" customFormat="1" x14ac:dyDescent="0.25">
      <c r="C166" s="340"/>
      <c r="D166" s="340"/>
      <c r="E166" s="340"/>
      <c r="F166" s="340"/>
      <c r="G166" s="340"/>
      <c r="H166" s="340"/>
      <c r="I166" s="340"/>
      <c r="J166" s="340"/>
    </row>
    <row r="167" spans="2:11" s="307" customFormat="1" x14ac:dyDescent="0.25"/>
    <row r="168" spans="2:11" s="307" customFormat="1" x14ac:dyDescent="0.25"/>
    <row r="169" spans="2:11" s="307" customFormat="1" x14ac:dyDescent="0.25"/>
    <row r="170" spans="2:11" s="307" customFormat="1" x14ac:dyDescent="0.25"/>
    <row r="171" spans="2:11" s="307" customFormat="1" x14ac:dyDescent="0.25"/>
    <row r="172" spans="2:11" s="307" customFormat="1" x14ac:dyDescent="0.25"/>
    <row r="173" spans="2:11" s="307" customFormat="1" x14ac:dyDescent="0.25"/>
    <row r="174" spans="2:11" s="307" customFormat="1" x14ac:dyDescent="0.25"/>
    <row r="175" spans="2:11" s="307" customFormat="1" x14ac:dyDescent="0.25"/>
    <row r="176" spans="2:11" s="307" customFormat="1" x14ac:dyDescent="0.25"/>
    <row r="177" spans="2:11" s="307" customFormat="1" x14ac:dyDescent="0.25"/>
    <row r="178" spans="2:11" s="307" customFormat="1" x14ac:dyDescent="0.25"/>
    <row r="179" spans="2:11" s="307" customFormat="1" x14ac:dyDescent="0.25"/>
    <row r="180" spans="2:11" s="307" customFormat="1" x14ac:dyDescent="0.25"/>
    <row r="181" spans="2:11" s="307" customFormat="1" x14ac:dyDescent="0.25"/>
    <row r="182" spans="2:11" s="307" customFormat="1" x14ac:dyDescent="0.25">
      <c r="C182" s="300"/>
      <c r="D182" s="300"/>
      <c r="E182" s="300"/>
      <c r="F182" s="300"/>
      <c r="G182" s="300"/>
      <c r="H182" s="300"/>
      <c r="I182" s="300"/>
      <c r="J182" s="300"/>
      <c r="K182" s="300"/>
    </row>
    <row r="183" spans="2:11" s="307" customFormat="1" ht="15" customHeight="1" x14ac:dyDescent="0.25">
      <c r="B183" s="73" t="s">
        <v>52</v>
      </c>
      <c r="C183" s="358" t="s">
        <v>401</v>
      </c>
      <c r="D183" s="358"/>
      <c r="E183" s="358"/>
      <c r="F183" s="358"/>
      <c r="G183" s="358"/>
    </row>
    <row r="184" spans="2:11" s="307" customFormat="1" x14ac:dyDescent="0.25">
      <c r="C184" s="358"/>
      <c r="D184" s="358"/>
      <c r="E184" s="358"/>
      <c r="F184" s="358"/>
      <c r="G184" s="358"/>
    </row>
    <row r="185" spans="2:11" s="307" customFormat="1" x14ac:dyDescent="0.25">
      <c r="C185" s="358"/>
      <c r="D185" s="358"/>
      <c r="E185" s="358"/>
      <c r="F185" s="358"/>
      <c r="G185" s="358"/>
    </row>
    <row r="186" spans="2:11" s="307" customFormat="1" x14ac:dyDescent="0.25"/>
    <row r="187" spans="2:11" s="307" customFormat="1" x14ac:dyDescent="0.25"/>
    <row r="188" spans="2:11" s="307" customFormat="1" ht="15" customHeight="1" x14ac:dyDescent="0.25">
      <c r="B188" s="76" t="s">
        <v>49</v>
      </c>
      <c r="C188" s="367" t="s">
        <v>168</v>
      </c>
      <c r="D188" s="367"/>
      <c r="E188" s="367"/>
      <c r="F188" s="367"/>
      <c r="G188" s="367"/>
      <c r="H188" s="367"/>
    </row>
    <row r="189" spans="2:11" s="307" customFormat="1" x14ac:dyDescent="0.25">
      <c r="C189" s="367"/>
      <c r="D189" s="367"/>
      <c r="E189" s="367"/>
      <c r="F189" s="367"/>
      <c r="G189" s="367"/>
      <c r="H189" s="367"/>
    </row>
    <row r="190" spans="2:11" s="307" customFormat="1" x14ac:dyDescent="0.25">
      <c r="C190" s="367"/>
      <c r="D190" s="367"/>
      <c r="E190" s="367"/>
      <c r="F190" s="367"/>
      <c r="G190" s="367"/>
      <c r="H190" s="367"/>
    </row>
    <row r="191" spans="2:11" s="307" customFormat="1" x14ac:dyDescent="0.25">
      <c r="C191" s="367"/>
      <c r="D191" s="367"/>
      <c r="E191" s="367"/>
      <c r="F191" s="367"/>
      <c r="G191" s="367"/>
      <c r="H191" s="367"/>
    </row>
    <row r="192" spans="2:11" s="307" customFormat="1" x14ac:dyDescent="0.25">
      <c r="C192" s="302"/>
      <c r="D192" s="302"/>
      <c r="E192" s="302"/>
      <c r="F192" s="302"/>
      <c r="G192" s="302"/>
      <c r="H192" s="302"/>
    </row>
    <row r="193" spans="1:11" s="307" customFormat="1" x14ac:dyDescent="0.25">
      <c r="B193" s="73" t="s">
        <v>52</v>
      </c>
      <c r="C193" s="358" t="s">
        <v>399</v>
      </c>
      <c r="D193" s="358"/>
      <c r="E193" s="358"/>
      <c r="F193" s="358"/>
      <c r="G193" s="358"/>
      <c r="H193" s="358"/>
    </row>
    <row r="194" spans="1:11" s="307" customFormat="1" x14ac:dyDescent="0.25">
      <c r="C194" s="358"/>
      <c r="D194" s="358"/>
      <c r="E194" s="358"/>
      <c r="F194" s="358"/>
      <c r="G194" s="358"/>
      <c r="H194" s="358"/>
    </row>
    <row r="195" spans="1:11" s="307" customFormat="1" x14ac:dyDescent="0.25"/>
    <row r="196" spans="1:11" s="307" customFormat="1" x14ac:dyDescent="0.25">
      <c r="B196" s="300"/>
      <c r="C196" s="300"/>
      <c r="D196" s="300"/>
      <c r="E196" s="300"/>
      <c r="F196" s="300"/>
      <c r="G196" s="300"/>
      <c r="H196" s="300"/>
    </row>
    <row r="197" spans="1:11" s="307" customFormat="1" ht="15.75" x14ac:dyDescent="0.25">
      <c r="A197" s="29"/>
      <c r="B197" s="29"/>
      <c r="C197" s="29" t="s">
        <v>50</v>
      </c>
      <c r="D197" s="29"/>
      <c r="E197" s="29"/>
      <c r="F197" s="29"/>
      <c r="G197" s="29"/>
      <c r="H197" s="29"/>
      <c r="I197" s="29"/>
      <c r="J197" s="29"/>
      <c r="K197" s="29"/>
    </row>
    <row r="198" spans="1:11" s="307" customFormat="1" x14ac:dyDescent="0.25">
      <c r="B198" s="300"/>
      <c r="C198" s="300"/>
      <c r="D198" s="300"/>
      <c r="E198" s="300"/>
      <c r="F198" s="300"/>
      <c r="G198" s="300"/>
      <c r="H198" s="300"/>
    </row>
    <row r="199" spans="1:11" s="307" customFormat="1" x14ac:dyDescent="0.25">
      <c r="B199" s="300"/>
      <c r="C199" s="300"/>
      <c r="D199" s="300"/>
      <c r="E199" s="300"/>
      <c r="F199" s="300"/>
      <c r="G199" s="300"/>
      <c r="H199" s="300"/>
      <c r="I199" s="306"/>
      <c r="J199" s="306"/>
      <c r="K199" s="306"/>
    </row>
    <row r="200" spans="1:11" s="307" customFormat="1" x14ac:dyDescent="0.25">
      <c r="B200" s="303" t="s">
        <v>394</v>
      </c>
      <c r="C200" s="300"/>
      <c r="D200" s="300"/>
      <c r="E200" s="300"/>
      <c r="F200" s="300"/>
      <c r="G200" s="300"/>
      <c r="H200" s="300"/>
      <c r="I200" s="306"/>
      <c r="J200" s="306"/>
      <c r="K200" s="306"/>
    </row>
    <row r="201" spans="1:11" s="307" customFormat="1" x14ac:dyDescent="0.25">
      <c r="B201" s="300"/>
      <c r="C201" s="300"/>
      <c r="D201" s="300"/>
      <c r="E201" s="300"/>
      <c r="F201" s="300"/>
      <c r="G201" s="300"/>
      <c r="H201" s="300"/>
      <c r="I201" s="306"/>
      <c r="J201" s="306"/>
      <c r="K201" s="306"/>
    </row>
    <row r="202" spans="1:11" s="85" customFormat="1" x14ac:dyDescent="0.25">
      <c r="B202" s="303"/>
      <c r="C202" s="303"/>
      <c r="D202" s="303"/>
      <c r="E202" s="303"/>
      <c r="F202" s="303"/>
      <c r="G202" s="303"/>
      <c r="H202" s="303"/>
    </row>
    <row r="203" spans="1:11" s="85" customFormat="1" ht="18.75" x14ac:dyDescent="0.3">
      <c r="B203" s="273" t="str">
        <f ca="1">"Tip #"&amp;A157</f>
        <v>Tip #2</v>
      </c>
      <c r="C203" s="299"/>
      <c r="D203" s="299"/>
      <c r="E203" s="294"/>
      <c r="F203" s="294"/>
      <c r="G203" s="294"/>
      <c r="H203" s="294"/>
    </row>
    <row r="204" spans="1:11" x14ac:dyDescent="0.25">
      <c r="B204" s="303"/>
      <c r="C204" s="303"/>
      <c r="D204" s="303"/>
    </row>
    <row r="205" spans="1:11" s="307" customFormat="1" x14ac:dyDescent="0.25"/>
    <row r="206" spans="1:11" s="100" customFormat="1" ht="26.25" x14ac:dyDescent="0.25">
      <c r="A206" s="21">
        <f ca="1">MAX(OFFSET(INDIRECT("A1"),0,0,ROW()-1,1))+1</f>
        <v>3</v>
      </c>
      <c r="B206" s="23" t="s">
        <v>381</v>
      </c>
      <c r="C206" s="8"/>
      <c r="D206" s="8"/>
      <c r="E206" s="8"/>
      <c r="F206" s="8"/>
      <c r="G206" s="8"/>
      <c r="H206" s="8"/>
      <c r="I206" s="290" t="str">
        <f ca="1">IF(OFFSET($B$5,A206,8,1,1),"√  mastered","")</f>
        <v/>
      </c>
      <c r="J206" s="8"/>
      <c r="K206" s="47" t="s">
        <v>57</v>
      </c>
    </row>
    <row r="207" spans="1:11" s="100" customFormat="1" x14ac:dyDescent="0.25"/>
    <row r="208" spans="1:11" s="307" customFormat="1" ht="15" customHeight="1" x14ac:dyDescent="0.25">
      <c r="B208" s="338" t="s">
        <v>395</v>
      </c>
      <c r="C208" s="338"/>
      <c r="D208" s="338"/>
      <c r="E208" s="338"/>
      <c r="F208" s="338"/>
      <c r="G208" s="338"/>
      <c r="H208" s="338"/>
      <c r="I208" s="338"/>
      <c r="J208" s="338"/>
      <c r="K208" s="338"/>
    </row>
    <row r="209" spans="1:11" s="307" customFormat="1" x14ac:dyDescent="0.25">
      <c r="B209" s="338"/>
      <c r="C209" s="338"/>
      <c r="D209" s="338"/>
      <c r="E209" s="338"/>
      <c r="F209" s="338"/>
      <c r="G209" s="338"/>
      <c r="H209" s="338"/>
      <c r="I209" s="338"/>
      <c r="J209" s="338"/>
      <c r="K209" s="338"/>
    </row>
    <row r="210" spans="1:11" s="307" customFormat="1" x14ac:dyDescent="0.25">
      <c r="B210" s="300"/>
      <c r="C210" s="300"/>
      <c r="D210" s="300"/>
      <c r="E210" s="300"/>
      <c r="F210" s="300"/>
      <c r="G210" s="300"/>
      <c r="H210" s="300"/>
      <c r="I210" s="300"/>
      <c r="J210" s="300"/>
      <c r="K210" s="300"/>
    </row>
    <row r="211" spans="1:11" s="307" customFormat="1" ht="15" customHeight="1" x14ac:dyDescent="0.25">
      <c r="B211" s="338" t="s">
        <v>396</v>
      </c>
      <c r="C211" s="338"/>
      <c r="D211" s="338"/>
      <c r="E211" s="338"/>
      <c r="F211" s="338"/>
      <c r="G211" s="306"/>
      <c r="H211" s="306"/>
      <c r="I211" s="306"/>
      <c r="J211" s="306"/>
      <c r="K211" s="306"/>
    </row>
    <row r="212" spans="1:11" s="307" customFormat="1" x14ac:dyDescent="0.25">
      <c r="B212" s="338"/>
      <c r="C212" s="338"/>
      <c r="D212" s="338"/>
      <c r="E212" s="338"/>
      <c r="F212" s="338"/>
      <c r="G212" s="306"/>
      <c r="H212" s="306"/>
      <c r="I212" s="306"/>
      <c r="J212" s="306"/>
      <c r="K212" s="306"/>
    </row>
    <row r="213" spans="1:11" s="307" customFormat="1" x14ac:dyDescent="0.25">
      <c r="B213" s="338"/>
      <c r="C213" s="338"/>
      <c r="D213" s="338"/>
      <c r="E213" s="338"/>
      <c r="F213" s="338"/>
      <c r="G213" s="306"/>
      <c r="H213" s="306"/>
      <c r="I213" s="306"/>
      <c r="J213" s="306"/>
      <c r="K213" s="306"/>
    </row>
    <row r="214" spans="1:11" s="307" customFormat="1" x14ac:dyDescent="0.25">
      <c r="B214" s="338"/>
      <c r="C214" s="338"/>
      <c r="D214" s="338"/>
      <c r="E214" s="338"/>
      <c r="F214" s="338"/>
      <c r="G214" s="306"/>
      <c r="H214" s="306"/>
      <c r="I214" s="306"/>
      <c r="J214" s="306"/>
      <c r="K214" s="306"/>
    </row>
    <row r="215" spans="1:11" s="307" customFormat="1" x14ac:dyDescent="0.25">
      <c r="B215" s="338"/>
      <c r="C215" s="338"/>
      <c r="D215" s="338"/>
      <c r="E215" s="338"/>
      <c r="F215" s="338"/>
      <c r="G215" s="306"/>
      <c r="H215" s="306"/>
      <c r="I215" s="306"/>
      <c r="J215" s="306"/>
      <c r="K215" s="306"/>
    </row>
    <row r="216" spans="1:11" s="307" customFormat="1" x14ac:dyDescent="0.25">
      <c r="B216" s="300"/>
      <c r="C216" s="300"/>
      <c r="D216" s="300"/>
      <c r="E216" s="300"/>
      <c r="F216" s="300"/>
      <c r="G216" s="300"/>
      <c r="H216" s="300"/>
      <c r="I216" s="300"/>
      <c r="J216" s="300"/>
      <c r="K216" s="300"/>
    </row>
    <row r="217" spans="1:11" s="307" customFormat="1" x14ac:dyDescent="0.25">
      <c r="B217" s="300"/>
      <c r="C217" s="300"/>
      <c r="D217" s="300"/>
      <c r="E217" s="300"/>
      <c r="F217" s="300"/>
      <c r="G217" s="300"/>
      <c r="H217" s="300"/>
      <c r="I217" s="300"/>
      <c r="J217" s="300"/>
      <c r="K217" s="300"/>
    </row>
    <row r="218" spans="1:11" s="307" customFormat="1" x14ac:dyDescent="0.25">
      <c r="B218" s="73" t="s">
        <v>52</v>
      </c>
      <c r="C218" s="358" t="s">
        <v>398</v>
      </c>
      <c r="D218" s="358"/>
      <c r="E218" s="358"/>
      <c r="F218" s="358"/>
      <c r="G218" s="358"/>
      <c r="H218" s="358"/>
      <c r="I218" s="358"/>
      <c r="J218" s="358"/>
      <c r="K218" s="358"/>
    </row>
    <row r="219" spans="1:11" s="307" customFormat="1" x14ac:dyDescent="0.25">
      <c r="B219" s="300"/>
      <c r="C219" s="300"/>
      <c r="D219" s="300"/>
      <c r="E219" s="300"/>
      <c r="F219" s="300"/>
      <c r="G219" s="300"/>
      <c r="H219" s="300"/>
      <c r="I219" s="300"/>
      <c r="J219" s="300"/>
      <c r="K219" s="300"/>
    </row>
    <row r="220" spans="1:11" s="307" customFormat="1" x14ac:dyDescent="0.25">
      <c r="B220" s="300"/>
      <c r="C220" s="300"/>
      <c r="D220" s="300"/>
      <c r="E220" s="300"/>
      <c r="F220" s="300"/>
      <c r="G220" s="300"/>
      <c r="H220" s="300"/>
    </row>
    <row r="221" spans="1:11" s="307" customFormat="1" ht="15.75" x14ac:dyDescent="0.25">
      <c r="A221" s="29"/>
      <c r="B221" s="29"/>
      <c r="C221" s="29" t="s">
        <v>50</v>
      </c>
      <c r="D221" s="29"/>
      <c r="E221" s="29"/>
      <c r="F221" s="29"/>
      <c r="G221" s="29"/>
      <c r="H221" s="29"/>
      <c r="I221" s="29"/>
      <c r="J221" s="29"/>
      <c r="K221" s="29"/>
    </row>
    <row r="222" spans="1:11" s="307" customFormat="1" x14ac:dyDescent="0.25">
      <c r="B222" s="300"/>
      <c r="C222" s="300"/>
      <c r="D222" s="300"/>
      <c r="E222" s="300"/>
      <c r="F222" s="300"/>
      <c r="G222" s="300"/>
      <c r="H222" s="300"/>
    </row>
    <row r="223" spans="1:11" s="307" customFormat="1" x14ac:dyDescent="0.25">
      <c r="B223" s="300"/>
      <c r="C223" s="300"/>
      <c r="D223" s="300"/>
      <c r="E223" s="300"/>
      <c r="F223" s="300"/>
      <c r="G223" s="300"/>
      <c r="H223" s="300"/>
      <c r="I223" s="306"/>
      <c r="J223" s="306"/>
      <c r="K223" s="306"/>
    </row>
    <row r="224" spans="1:11" s="307" customFormat="1" x14ac:dyDescent="0.25">
      <c r="B224" s="338" t="str">
        <f>"A) Edit the formula below. Modify the formula so it references the 4 rather than the 3. You can do this by modifying the reference from "&amp;ADDRESS(ROW(H228),COLUMN(H228),4)&amp;" to "&amp;ADDRESS(ROW(I228),COLUMN(I228),4)&amp;" or by dragging/moving the colored box to the right."</f>
        <v>A) Edit the formula below. Modify the formula so it references the 4 rather than the 3. You can do this by modifying the reference from H228 to I228 or by dragging/moving the colored box to the right.</v>
      </c>
      <c r="C224" s="338"/>
      <c r="D224" s="338"/>
      <c r="E224" s="338"/>
      <c r="F224" s="338"/>
      <c r="G224" s="338"/>
      <c r="H224" s="338"/>
      <c r="I224" s="338"/>
      <c r="J224" s="338"/>
      <c r="K224" s="338"/>
    </row>
    <row r="225" spans="2:11" s="307" customFormat="1" x14ac:dyDescent="0.25">
      <c r="B225" s="338"/>
      <c r="C225" s="338"/>
      <c r="D225" s="338"/>
      <c r="E225" s="338"/>
      <c r="F225" s="338"/>
      <c r="G225" s="338"/>
      <c r="H225" s="338"/>
      <c r="I225" s="338"/>
      <c r="J225" s="338"/>
      <c r="K225" s="338"/>
    </row>
    <row r="226" spans="2:11" s="307" customFormat="1" x14ac:dyDescent="0.25">
      <c r="B226" s="300"/>
      <c r="C226" s="300"/>
      <c r="D226" s="300"/>
      <c r="E226" s="300"/>
      <c r="F226" s="300"/>
      <c r="G226" s="300"/>
      <c r="H226" s="300"/>
      <c r="I226" s="300"/>
      <c r="J226" s="300"/>
      <c r="K226" s="300"/>
    </row>
    <row r="227" spans="2:11" s="307" customFormat="1" x14ac:dyDescent="0.25">
      <c r="B227" s="306"/>
      <c r="C227" s="306" t="s">
        <v>206</v>
      </c>
      <c r="D227" s="306"/>
      <c r="E227" s="306"/>
      <c r="F227" s="1" t="s">
        <v>343</v>
      </c>
      <c r="G227" s="306"/>
      <c r="H227" s="306"/>
      <c r="I227" s="306"/>
      <c r="J227" s="306"/>
      <c r="K227" s="306"/>
    </row>
    <row r="228" spans="2:11" s="307" customFormat="1" x14ac:dyDescent="0.25">
      <c r="B228" s="300"/>
      <c r="C228" s="101">
        <f>(((F228-H228))^2+((G228)/H228))</f>
        <v>49.666666666666664</v>
      </c>
      <c r="F228" s="300">
        <v>10</v>
      </c>
      <c r="G228" s="300">
        <v>2</v>
      </c>
      <c r="H228" s="300">
        <v>3</v>
      </c>
      <c r="I228" s="300">
        <v>4</v>
      </c>
      <c r="J228" s="300"/>
      <c r="K228" s="300"/>
    </row>
    <row r="229" spans="2:11" s="307" customFormat="1" x14ac:dyDescent="0.25">
      <c r="B229" s="300"/>
      <c r="F229" s="300"/>
      <c r="G229" s="300"/>
      <c r="H229" s="300"/>
      <c r="I229" s="300"/>
      <c r="J229" s="300"/>
      <c r="K229" s="300"/>
    </row>
    <row r="230" spans="2:11" s="307" customFormat="1" x14ac:dyDescent="0.25">
      <c r="B230" s="300"/>
      <c r="F230" s="300"/>
      <c r="G230" s="300"/>
      <c r="H230" s="300"/>
      <c r="I230" s="300"/>
      <c r="J230" s="300"/>
      <c r="K230" s="300"/>
    </row>
    <row r="231" spans="2:11" s="307" customFormat="1" x14ac:dyDescent="0.25">
      <c r="B231" s="73" t="s">
        <v>52</v>
      </c>
      <c r="C231" s="358" t="s">
        <v>397</v>
      </c>
      <c r="D231" s="358"/>
      <c r="E231" s="358"/>
      <c r="F231" s="358"/>
      <c r="G231" s="358"/>
      <c r="H231" s="358"/>
      <c r="I231" s="358"/>
      <c r="J231" s="358"/>
      <c r="K231" s="358"/>
    </row>
    <row r="232" spans="2:11" s="307" customFormat="1" x14ac:dyDescent="0.25">
      <c r="B232" s="300"/>
      <c r="C232" s="358"/>
      <c r="D232" s="358"/>
      <c r="E232" s="358"/>
      <c r="F232" s="358"/>
      <c r="G232" s="358"/>
      <c r="H232" s="358"/>
      <c r="I232" s="358"/>
      <c r="J232" s="358"/>
      <c r="K232" s="358"/>
    </row>
    <row r="233" spans="2:11" s="307" customFormat="1" x14ac:dyDescent="0.25">
      <c r="B233" s="300"/>
      <c r="C233" s="358"/>
      <c r="D233" s="358"/>
      <c r="E233" s="358"/>
      <c r="F233" s="358"/>
      <c r="G233" s="358"/>
      <c r="H233" s="358"/>
      <c r="I233" s="358"/>
      <c r="J233" s="358"/>
      <c r="K233" s="358"/>
    </row>
    <row r="234" spans="2:11" s="307" customFormat="1" x14ac:dyDescent="0.25">
      <c r="B234" s="300"/>
      <c r="C234" s="300"/>
      <c r="D234" s="300"/>
      <c r="E234" s="300"/>
      <c r="F234" s="300"/>
      <c r="G234" s="300"/>
      <c r="H234" s="300"/>
      <c r="I234" s="300"/>
      <c r="J234" s="300"/>
      <c r="K234" s="300"/>
    </row>
    <row r="235" spans="2:11" s="307" customFormat="1" ht="15" customHeight="1" x14ac:dyDescent="0.25">
      <c r="B235" s="338" t="s">
        <v>418</v>
      </c>
      <c r="C235" s="338"/>
      <c r="D235" s="338"/>
      <c r="E235" s="338"/>
      <c r="F235" s="338"/>
      <c r="G235" s="338"/>
      <c r="H235" s="338"/>
      <c r="I235" s="338"/>
      <c r="J235" s="338"/>
      <c r="K235" s="338"/>
    </row>
    <row r="236" spans="2:11" s="307" customFormat="1" ht="15" customHeight="1" x14ac:dyDescent="0.25">
      <c r="B236" s="338"/>
      <c r="C236" s="338"/>
      <c r="D236" s="338"/>
      <c r="E236" s="338"/>
      <c r="F236" s="338"/>
      <c r="G236" s="338"/>
      <c r="H236" s="338"/>
      <c r="I236" s="338"/>
      <c r="J236" s="338"/>
      <c r="K236" s="338"/>
    </row>
    <row r="237" spans="2:11" s="307" customFormat="1" x14ac:dyDescent="0.25">
      <c r="B237" s="338"/>
      <c r="C237" s="338"/>
      <c r="D237" s="338"/>
      <c r="E237" s="338"/>
      <c r="F237" s="338"/>
      <c r="G237" s="338"/>
      <c r="H237" s="338"/>
      <c r="I237" s="338"/>
      <c r="J237" s="338"/>
      <c r="K237" s="338"/>
    </row>
    <row r="238" spans="2:11" s="307" customFormat="1" x14ac:dyDescent="0.25">
      <c r="C238" s="305"/>
      <c r="D238" s="305"/>
      <c r="E238" s="305"/>
      <c r="F238" s="305"/>
      <c r="G238" s="305"/>
      <c r="H238" s="305"/>
      <c r="I238" s="305"/>
      <c r="J238" s="305"/>
      <c r="K238" s="305"/>
    </row>
    <row r="239" spans="2:11" s="85" customFormat="1" x14ac:dyDescent="0.25">
      <c r="B239" s="303"/>
      <c r="C239" s="303"/>
      <c r="D239" s="303"/>
      <c r="E239" s="303"/>
      <c r="F239" s="303"/>
      <c r="G239" s="303"/>
      <c r="H239" s="303"/>
    </row>
    <row r="240" spans="2:11" s="85" customFormat="1" ht="18.75" x14ac:dyDescent="0.3">
      <c r="B240" s="273" t="str">
        <f ca="1">"Tip #"&amp;A206</f>
        <v>Tip #3</v>
      </c>
      <c r="C240" s="299"/>
      <c r="D240" s="299"/>
      <c r="E240" s="307"/>
      <c r="F240" s="307"/>
      <c r="G240" s="307"/>
      <c r="H240" s="294"/>
    </row>
    <row r="241" spans="1:11" x14ac:dyDescent="0.25">
      <c r="A241" s="85"/>
      <c r="B241" s="303"/>
      <c r="C241" s="303"/>
      <c r="D241" s="303"/>
      <c r="E241" s="303"/>
      <c r="F241" s="303"/>
      <c r="G241" s="303"/>
    </row>
    <row r="242" spans="1:11" s="307" customFormat="1" x14ac:dyDescent="0.25"/>
    <row r="243" spans="1:11" ht="26.25" x14ac:dyDescent="0.25">
      <c r="A243" s="21">
        <f ca="1">MAX(OFFSET(INDIRECT("A1"),0,0,ROW()-1,1))+1</f>
        <v>4</v>
      </c>
      <c r="B243" s="23" t="s">
        <v>403</v>
      </c>
      <c r="C243" s="8"/>
      <c r="D243" s="8"/>
      <c r="E243" s="8"/>
      <c r="F243" s="8"/>
      <c r="G243" s="8"/>
      <c r="H243" s="8"/>
      <c r="I243" s="290" t="str">
        <f ca="1">IF(OFFSET($B$5,A243,8,1,1),"√  mastered","")</f>
        <v/>
      </c>
      <c r="J243" s="8"/>
      <c r="K243" s="47" t="s">
        <v>57</v>
      </c>
    </row>
    <row r="245" spans="1:11" s="307" customFormat="1" ht="15" customHeight="1" x14ac:dyDescent="0.25">
      <c r="B245" s="338" t="s">
        <v>392</v>
      </c>
      <c r="C245" s="338"/>
      <c r="D245" s="338"/>
      <c r="E245" s="338"/>
      <c r="F245" s="338"/>
      <c r="G245" s="338"/>
      <c r="H245" s="338"/>
      <c r="I245" s="338"/>
      <c r="J245" s="338"/>
      <c r="K245" s="338"/>
    </row>
    <row r="246" spans="1:11" s="307" customFormat="1" x14ac:dyDescent="0.25">
      <c r="B246" s="338"/>
      <c r="C246" s="338"/>
      <c r="D246" s="338"/>
      <c r="E246" s="338"/>
      <c r="F246" s="338"/>
      <c r="G246" s="338"/>
      <c r="H246" s="338"/>
      <c r="I246" s="338"/>
      <c r="J246" s="338"/>
      <c r="K246" s="338"/>
    </row>
    <row r="247" spans="1:11" s="307" customFormat="1" x14ac:dyDescent="0.25">
      <c r="B247" s="338"/>
      <c r="C247" s="338"/>
      <c r="D247" s="338"/>
      <c r="E247" s="338"/>
      <c r="F247" s="338"/>
      <c r="G247" s="338"/>
      <c r="H247" s="338"/>
      <c r="I247" s="338"/>
      <c r="J247" s="338"/>
      <c r="K247" s="338"/>
    </row>
    <row r="248" spans="1:11" s="307" customFormat="1" x14ac:dyDescent="0.25">
      <c r="B248" s="338"/>
      <c r="C248" s="338"/>
      <c r="D248" s="338"/>
      <c r="E248" s="338"/>
      <c r="F248" s="338"/>
      <c r="G248" s="338"/>
      <c r="H248" s="338"/>
      <c r="I248" s="338"/>
      <c r="J248" s="338"/>
      <c r="K248" s="338"/>
    </row>
    <row r="249" spans="1:11" s="307" customFormat="1" x14ac:dyDescent="0.25">
      <c r="B249" s="300"/>
      <c r="C249" s="300"/>
      <c r="D249" s="300"/>
      <c r="E249" s="300"/>
      <c r="F249" s="300"/>
      <c r="G249" s="300"/>
      <c r="H249" s="300"/>
      <c r="I249" s="300"/>
      <c r="J249" s="300"/>
      <c r="K249" s="300"/>
    </row>
    <row r="250" spans="1:11" s="307" customFormat="1" x14ac:dyDescent="0.25">
      <c r="B250" s="338" t="s">
        <v>393</v>
      </c>
      <c r="C250" s="338"/>
      <c r="D250" s="338"/>
      <c r="E250" s="338"/>
      <c r="F250" s="338"/>
      <c r="G250" s="338"/>
      <c r="H250" s="338"/>
      <c r="I250" s="338"/>
      <c r="J250" s="338"/>
      <c r="K250" s="338"/>
    </row>
    <row r="251" spans="1:11" s="307" customFormat="1" x14ac:dyDescent="0.25">
      <c r="B251" s="338"/>
      <c r="C251" s="338"/>
      <c r="D251" s="338"/>
      <c r="E251" s="338"/>
      <c r="F251" s="338"/>
      <c r="G251" s="338"/>
      <c r="H251" s="338"/>
      <c r="I251" s="338"/>
      <c r="J251" s="338"/>
      <c r="K251" s="338"/>
    </row>
    <row r="252" spans="1:11" s="307" customFormat="1" x14ac:dyDescent="0.25">
      <c r="B252" s="338"/>
      <c r="C252" s="338"/>
      <c r="D252" s="338"/>
      <c r="E252" s="338"/>
      <c r="F252" s="338"/>
      <c r="G252" s="338"/>
      <c r="H252" s="338"/>
      <c r="I252" s="338"/>
      <c r="J252" s="338"/>
      <c r="K252" s="338"/>
    </row>
    <row r="253" spans="1:11" s="307" customFormat="1" x14ac:dyDescent="0.25">
      <c r="B253" s="300"/>
      <c r="C253" s="300"/>
      <c r="D253" s="300"/>
      <c r="E253" s="300"/>
      <c r="F253" s="300"/>
      <c r="G253" s="300"/>
      <c r="H253" s="300"/>
      <c r="I253" s="300"/>
      <c r="J253" s="300"/>
      <c r="K253" s="300"/>
    </row>
    <row r="254" spans="1:11" s="307" customFormat="1" x14ac:dyDescent="0.25">
      <c r="B254" s="73" t="s">
        <v>52</v>
      </c>
      <c r="C254" s="358" t="s">
        <v>391</v>
      </c>
      <c r="D254" s="358"/>
      <c r="E254" s="358"/>
      <c r="F254" s="358"/>
      <c r="G254" s="358"/>
      <c r="H254" s="358"/>
      <c r="I254" s="358"/>
      <c r="J254" s="358"/>
      <c r="K254" s="300"/>
    </row>
    <row r="255" spans="1:11" s="307" customFormat="1" x14ac:dyDescent="0.25">
      <c r="B255" s="300"/>
      <c r="C255" s="358"/>
      <c r="D255" s="358"/>
      <c r="E255" s="358"/>
      <c r="F255" s="358"/>
      <c r="G255" s="358"/>
      <c r="H255" s="358"/>
      <c r="I255" s="358"/>
      <c r="J255" s="358"/>
      <c r="K255" s="300"/>
    </row>
    <row r="256" spans="1:11" s="307" customFormat="1" x14ac:dyDescent="0.25">
      <c r="B256" s="300"/>
      <c r="C256" s="358"/>
      <c r="D256" s="358"/>
      <c r="E256" s="358"/>
      <c r="F256" s="358"/>
      <c r="G256" s="358"/>
      <c r="H256" s="358"/>
      <c r="I256" s="358"/>
      <c r="J256" s="358"/>
      <c r="K256" s="300"/>
    </row>
    <row r="257" spans="1:11" s="307" customFormat="1" x14ac:dyDescent="0.25">
      <c r="B257" s="300"/>
      <c r="C257" s="300"/>
      <c r="D257" s="300"/>
      <c r="E257" s="300"/>
      <c r="F257" s="300"/>
      <c r="G257" s="300"/>
      <c r="H257" s="300"/>
      <c r="I257" s="300"/>
      <c r="J257" s="300"/>
      <c r="K257" s="300"/>
    </row>
    <row r="258" spans="1:11" s="307" customFormat="1" x14ac:dyDescent="0.25">
      <c r="B258" s="300"/>
      <c r="C258" s="300"/>
      <c r="D258" s="300"/>
      <c r="E258" s="300"/>
      <c r="F258" s="300"/>
      <c r="G258" s="300"/>
      <c r="H258" s="300"/>
    </row>
    <row r="259" spans="1:11" s="307" customFormat="1" ht="15.75" x14ac:dyDescent="0.25">
      <c r="A259" s="29"/>
      <c r="B259" s="29"/>
      <c r="C259" s="29" t="s">
        <v>50</v>
      </c>
      <c r="D259" s="29"/>
      <c r="E259" s="29"/>
      <c r="F259" s="29"/>
      <c r="G259" s="29"/>
      <c r="H259" s="29"/>
      <c r="I259" s="29"/>
      <c r="J259" s="29"/>
      <c r="K259" s="29"/>
    </row>
    <row r="260" spans="1:11" s="307" customFormat="1" x14ac:dyDescent="0.25">
      <c r="B260" s="300"/>
      <c r="C260" s="300"/>
      <c r="D260" s="300"/>
      <c r="E260" s="300"/>
      <c r="F260" s="300"/>
      <c r="G260" s="300"/>
      <c r="H260" s="300"/>
    </row>
    <row r="261" spans="1:11" s="307" customFormat="1" x14ac:dyDescent="0.25"/>
    <row r="262" spans="1:11" s="307" customFormat="1" ht="19.5" thickBot="1" x14ac:dyDescent="0.35">
      <c r="B262" s="7" t="s">
        <v>387</v>
      </c>
      <c r="C262" s="7"/>
      <c r="D262" s="7"/>
      <c r="E262" s="7"/>
      <c r="F262" s="7"/>
      <c r="G262" s="7"/>
      <c r="H262" s="7"/>
      <c r="I262" s="7"/>
      <c r="J262" s="7"/>
      <c r="K262" s="7"/>
    </row>
    <row r="263" spans="1:11" s="307" customFormat="1" ht="15" customHeight="1" x14ac:dyDescent="0.25">
      <c r="B263" s="338" t="s">
        <v>344</v>
      </c>
      <c r="C263" s="338"/>
      <c r="D263" s="338"/>
      <c r="E263" s="338"/>
      <c r="F263" s="338"/>
      <c r="G263" s="338"/>
      <c r="H263" s="338"/>
      <c r="I263" s="338"/>
      <c r="J263" s="338"/>
      <c r="K263" s="338"/>
    </row>
    <row r="264" spans="1:11" s="307" customFormat="1" ht="15" customHeight="1" x14ac:dyDescent="0.25">
      <c r="B264" s="338"/>
      <c r="C264" s="338"/>
      <c r="D264" s="338"/>
      <c r="E264" s="338"/>
      <c r="F264" s="338"/>
      <c r="G264" s="338"/>
      <c r="H264" s="338"/>
      <c r="I264" s="338"/>
      <c r="J264" s="338"/>
      <c r="K264" s="338"/>
    </row>
    <row r="265" spans="1:11" s="307" customFormat="1" x14ac:dyDescent="0.25">
      <c r="B265" s="338"/>
      <c r="C265" s="338"/>
      <c r="D265" s="338"/>
      <c r="E265" s="338"/>
      <c r="F265" s="338"/>
      <c r="G265" s="338"/>
      <c r="H265" s="338"/>
      <c r="I265" s="338"/>
      <c r="J265" s="338"/>
      <c r="K265" s="338"/>
    </row>
    <row r="266" spans="1:11" s="307" customFormat="1" x14ac:dyDescent="0.25"/>
    <row r="267" spans="1:11" s="307" customFormat="1" x14ac:dyDescent="0.25">
      <c r="D267" s="304" t="s">
        <v>29</v>
      </c>
      <c r="J267" s="304" t="s">
        <v>30</v>
      </c>
    </row>
    <row r="268" spans="1:11" s="307" customFormat="1" x14ac:dyDescent="0.25">
      <c r="B268" s="304">
        <v>0</v>
      </c>
      <c r="C268" s="304">
        <v>1</v>
      </c>
      <c r="D268" s="17">
        <f>B268+C268</f>
        <v>1</v>
      </c>
      <c r="E268" s="17"/>
      <c r="F268" s="17"/>
      <c r="G268" s="17"/>
      <c r="H268" s="17"/>
      <c r="I268" s="17"/>
      <c r="J268" s="17"/>
    </row>
    <row r="269" spans="1:11" s="307" customFormat="1" x14ac:dyDescent="0.25"/>
    <row r="270" spans="1:11" s="307" customFormat="1" x14ac:dyDescent="0.25"/>
    <row r="271" spans="1:11" s="307" customFormat="1" ht="19.5" thickBot="1" x14ac:dyDescent="0.35">
      <c r="B271" s="7" t="s">
        <v>388</v>
      </c>
      <c r="C271" s="7"/>
      <c r="D271" s="7"/>
      <c r="E271" s="7"/>
      <c r="F271" s="7"/>
      <c r="G271" s="7"/>
      <c r="H271" s="7"/>
      <c r="I271" s="7"/>
      <c r="J271" s="7"/>
      <c r="K271" s="7"/>
    </row>
    <row r="272" spans="1:11" s="307" customFormat="1" ht="15" customHeight="1" x14ac:dyDescent="0.25">
      <c r="B272" s="338" t="s">
        <v>345</v>
      </c>
      <c r="C272" s="338"/>
      <c r="D272" s="338"/>
      <c r="E272" s="338"/>
      <c r="F272" s="338"/>
      <c r="G272" s="338"/>
      <c r="H272" s="338"/>
      <c r="I272" s="338"/>
      <c r="J272" s="338"/>
      <c r="K272" s="338"/>
    </row>
    <row r="273" spans="2:11" s="307" customFormat="1" ht="15" customHeight="1" x14ac:dyDescent="0.25">
      <c r="B273" s="338"/>
      <c r="C273" s="338"/>
      <c r="D273" s="338"/>
      <c r="E273" s="338"/>
      <c r="F273" s="338"/>
      <c r="G273" s="338"/>
      <c r="H273" s="338"/>
      <c r="I273" s="338"/>
      <c r="J273" s="338"/>
      <c r="K273" s="338"/>
    </row>
    <row r="274" spans="2:11" s="307" customFormat="1" x14ac:dyDescent="0.25">
      <c r="B274" s="338"/>
      <c r="C274" s="338"/>
      <c r="D274" s="338"/>
      <c r="E274" s="338"/>
      <c r="F274" s="338"/>
      <c r="G274" s="338"/>
      <c r="H274" s="338"/>
      <c r="I274" s="338"/>
      <c r="J274" s="338"/>
      <c r="K274" s="338"/>
    </row>
    <row r="275" spans="2:11" s="307" customFormat="1" x14ac:dyDescent="0.25">
      <c r="B275" s="300"/>
      <c r="C275" s="300"/>
      <c r="D275" s="300"/>
      <c r="E275" s="300"/>
      <c r="F275" s="300"/>
      <c r="G275" s="300"/>
      <c r="H275" s="300"/>
      <c r="I275" s="300"/>
      <c r="J275" s="300"/>
      <c r="K275" s="300"/>
    </row>
    <row r="276" spans="2:11" s="307" customFormat="1" x14ac:dyDescent="0.25">
      <c r="B276" s="6" t="s">
        <v>31</v>
      </c>
      <c r="C276" s="24">
        <v>10</v>
      </c>
      <c r="D276" s="6" t="s">
        <v>32</v>
      </c>
      <c r="E276" s="304">
        <v>5</v>
      </c>
      <c r="F276" s="304">
        <v>10</v>
      </c>
      <c r="G276" s="304">
        <v>15</v>
      </c>
      <c r="H276" s="304">
        <v>20</v>
      </c>
      <c r="I276" s="304">
        <v>25</v>
      </c>
      <c r="J276" s="304">
        <v>35</v>
      </c>
    </row>
    <row r="277" spans="2:11" s="307" customFormat="1" x14ac:dyDescent="0.25"/>
    <row r="278" spans="2:11" s="307" customFormat="1" x14ac:dyDescent="0.25">
      <c r="E278" s="304" t="s">
        <v>29</v>
      </c>
      <c r="J278" s="304" t="s">
        <v>30</v>
      </c>
    </row>
    <row r="279" spans="2:11" s="307" customFormat="1" x14ac:dyDescent="0.25">
      <c r="E279" s="17">
        <f>$C$276+E276</f>
        <v>15</v>
      </c>
      <c r="F279" s="17"/>
      <c r="G279" s="17"/>
      <c r="H279" s="17"/>
      <c r="I279" s="17"/>
      <c r="J279" s="17"/>
    </row>
    <row r="280" spans="2:11" s="307" customFormat="1" x14ac:dyDescent="0.25"/>
    <row r="281" spans="2:11" s="307" customFormat="1" ht="19.5" thickBot="1" x14ac:dyDescent="0.35">
      <c r="B281" s="7" t="s">
        <v>389</v>
      </c>
      <c r="C281" s="7"/>
      <c r="D281" s="7"/>
      <c r="E281" s="7"/>
      <c r="F281" s="7"/>
      <c r="G281" s="7"/>
      <c r="H281" s="7"/>
      <c r="I281" s="7"/>
      <c r="J281" s="7"/>
      <c r="K281" s="7"/>
    </row>
    <row r="282" spans="2:11" s="307" customFormat="1" ht="15" customHeight="1" x14ac:dyDescent="0.25">
      <c r="B282" s="338" t="s">
        <v>33</v>
      </c>
      <c r="C282" s="338"/>
      <c r="D282" s="338"/>
      <c r="E282" s="338"/>
      <c r="F282" s="338"/>
      <c r="G282" s="338"/>
      <c r="H282" s="338"/>
      <c r="I282" s="338"/>
      <c r="J282" s="338"/>
      <c r="K282" s="338"/>
    </row>
    <row r="283" spans="2:11" s="307" customFormat="1" x14ac:dyDescent="0.25"/>
    <row r="284" spans="2:11" s="307" customFormat="1" x14ac:dyDescent="0.25">
      <c r="B284" s="307" t="s">
        <v>428</v>
      </c>
    </row>
    <row r="285" spans="2:11" s="307" customFormat="1" x14ac:dyDescent="0.25">
      <c r="B285" s="307" t="s">
        <v>34</v>
      </c>
    </row>
    <row r="286" spans="2:11" s="307" customFormat="1" x14ac:dyDescent="0.25">
      <c r="B286" s="307" t="s">
        <v>35</v>
      </c>
    </row>
    <row r="287" spans="2:11" s="307" customFormat="1" x14ac:dyDescent="0.25">
      <c r="B287" s="307" t="s">
        <v>36</v>
      </c>
    </row>
    <row r="288" spans="2:11" s="307" customFormat="1" x14ac:dyDescent="0.25">
      <c r="B288" s="307" t="s">
        <v>37</v>
      </c>
    </row>
    <row r="289" spans="1:11" s="307" customFormat="1" x14ac:dyDescent="0.25">
      <c r="B289" s="307" t="s">
        <v>38</v>
      </c>
    </row>
    <row r="290" spans="1:11" s="307" customFormat="1" x14ac:dyDescent="0.25">
      <c r="B290" s="307" t="s">
        <v>39</v>
      </c>
    </row>
    <row r="291" spans="1:11" s="307" customFormat="1" x14ac:dyDescent="0.25"/>
    <row r="292" spans="1:11" s="307" customFormat="1" x14ac:dyDescent="0.25">
      <c r="E292" s="304" t="s">
        <v>1</v>
      </c>
      <c r="F292" s="304" t="s">
        <v>2</v>
      </c>
      <c r="G292" s="304" t="s">
        <v>3</v>
      </c>
    </row>
    <row r="293" spans="1:11" s="307" customFormat="1" x14ac:dyDescent="0.25">
      <c r="D293" s="304">
        <v>1</v>
      </c>
      <c r="E293" s="17" t="str">
        <f>E$292 &amp; $D293</f>
        <v>A1</v>
      </c>
      <c r="F293" s="17"/>
      <c r="G293" s="17"/>
    </row>
    <row r="294" spans="1:11" s="307" customFormat="1" x14ac:dyDescent="0.25">
      <c r="D294" s="304">
        <v>2</v>
      </c>
      <c r="E294" s="17"/>
      <c r="F294" s="17"/>
      <c r="G294" s="17"/>
    </row>
    <row r="295" spans="1:11" s="307" customFormat="1" x14ac:dyDescent="0.25">
      <c r="D295" s="304">
        <v>3</v>
      </c>
      <c r="E295" s="17"/>
      <c r="F295" s="17"/>
      <c r="G295" s="17"/>
    </row>
    <row r="296" spans="1:11" s="307" customFormat="1" x14ac:dyDescent="0.25">
      <c r="D296" s="304">
        <v>4</v>
      </c>
      <c r="E296" s="17"/>
      <c r="F296" s="17"/>
      <c r="G296" s="17"/>
    </row>
    <row r="297" spans="1:11" s="307" customFormat="1" x14ac:dyDescent="0.25"/>
    <row r="298" spans="1:11" s="307" customFormat="1" x14ac:dyDescent="0.25"/>
    <row r="299" spans="1:11" s="85" customFormat="1" x14ac:dyDescent="0.25">
      <c r="B299" s="303"/>
      <c r="C299" s="303"/>
      <c r="D299" s="303"/>
      <c r="E299" s="303"/>
      <c r="F299" s="303"/>
      <c r="G299" s="303"/>
      <c r="H299" s="303"/>
    </row>
    <row r="300" spans="1:11" s="85" customFormat="1" ht="18.75" x14ac:dyDescent="0.3">
      <c r="B300" s="273" t="str">
        <f ca="1">"Tip #"&amp;A243</f>
        <v>Tip #4</v>
      </c>
      <c r="C300" s="299"/>
      <c r="D300" s="299"/>
      <c r="E300" s="307"/>
      <c r="F300" s="307"/>
      <c r="G300" s="307"/>
      <c r="H300" s="307"/>
      <c r="I300" s="307"/>
      <c r="J300" s="307"/>
      <c r="K300" s="307"/>
    </row>
    <row r="301" spans="1:11" s="85" customFormat="1" x14ac:dyDescent="0.25">
      <c r="B301" s="303"/>
      <c r="C301" s="303"/>
      <c r="D301" s="303"/>
      <c r="E301" s="303"/>
      <c r="F301" s="303"/>
      <c r="G301" s="303"/>
      <c r="H301" s="303"/>
    </row>
    <row r="302" spans="1:11" s="307" customFormat="1" x14ac:dyDescent="0.25"/>
    <row r="303" spans="1:11" ht="26.25" x14ac:dyDescent="0.25">
      <c r="A303" s="311">
        <f ca="1">MAX(OFFSET(INDIRECT("A1"),0,0,ROW()-1,1))+1</f>
        <v>5</v>
      </c>
      <c r="B303" s="320" t="s">
        <v>169</v>
      </c>
      <c r="C303" s="312"/>
      <c r="D303" s="312"/>
      <c r="E303" s="312"/>
      <c r="F303" s="312"/>
      <c r="G303" s="312"/>
      <c r="H303" s="312"/>
      <c r="I303" s="313" t="str">
        <f ca="1">IF(OFFSET($B$5,A303,8,1,1),"√  mastered","")</f>
        <v/>
      </c>
      <c r="J303" s="312"/>
      <c r="K303" s="314" t="s">
        <v>57</v>
      </c>
    </row>
    <row r="304" spans="1:11" s="171" customFormat="1" x14ac:dyDescent="0.25"/>
    <row r="305" spans="1:11" s="85" customFormat="1" x14ac:dyDescent="0.25">
      <c r="A305" s="289"/>
      <c r="B305" s="315" t="s">
        <v>599</v>
      </c>
      <c r="C305" s="287"/>
      <c r="D305" s="287"/>
      <c r="E305" s="287"/>
      <c r="F305" s="287"/>
      <c r="G305" s="287"/>
      <c r="H305" s="287"/>
      <c r="I305" s="289"/>
      <c r="J305" s="289"/>
    </row>
    <row r="306" spans="1:11" x14ac:dyDescent="0.25">
      <c r="A306" s="3"/>
      <c r="B306" s="3"/>
      <c r="C306" s="3"/>
      <c r="D306" s="3"/>
      <c r="E306" s="3"/>
      <c r="F306" s="3"/>
      <c r="G306" s="3"/>
      <c r="H306" s="3"/>
      <c r="I306" s="3"/>
      <c r="J306" s="3"/>
      <c r="K306" s="3"/>
    </row>
    <row r="307" spans="1:11" s="307" customFormat="1" x14ac:dyDescent="0.25">
      <c r="A307" s="304"/>
      <c r="B307" s="304"/>
      <c r="C307" s="304"/>
      <c r="D307" s="304"/>
      <c r="E307" s="304"/>
      <c r="F307" s="304"/>
      <c r="G307" s="304"/>
      <c r="H307" s="304"/>
      <c r="I307" s="304"/>
      <c r="J307" s="304"/>
      <c r="K307" s="304"/>
    </row>
    <row r="308" spans="1:11" ht="26.25" x14ac:dyDescent="0.25">
      <c r="A308" s="311">
        <f ca="1">MAX(OFFSET(INDIRECT("A1"),0,0,ROW()-1,1))+1</f>
        <v>6</v>
      </c>
      <c r="B308" s="320" t="s">
        <v>40</v>
      </c>
      <c r="C308" s="312"/>
      <c r="D308" s="312"/>
      <c r="E308" s="312"/>
      <c r="F308" s="312"/>
      <c r="G308" s="312"/>
      <c r="H308" s="312"/>
      <c r="I308" s="313" t="str">
        <f ca="1">IF(OFFSET($B$5,A308,8,1,1),"√  mastered","")</f>
        <v/>
      </c>
      <c r="J308" s="312"/>
      <c r="K308" s="314" t="s">
        <v>57</v>
      </c>
    </row>
    <row r="310" spans="1:11" s="85" customFormat="1" x14ac:dyDescent="0.25">
      <c r="A310" s="289"/>
      <c r="B310" s="315" t="s">
        <v>599</v>
      </c>
      <c r="C310" s="287"/>
      <c r="D310" s="287"/>
      <c r="E310" s="287"/>
      <c r="F310" s="287"/>
      <c r="G310" s="287"/>
      <c r="H310" s="287"/>
      <c r="I310" s="289"/>
      <c r="J310" s="289"/>
    </row>
    <row r="311" spans="1:11" s="189" customFormat="1" x14ac:dyDescent="0.25"/>
    <row r="312" spans="1:11" s="307" customFormat="1" x14ac:dyDescent="0.25"/>
    <row r="313" spans="1:11" s="177" customFormat="1" ht="26.25" x14ac:dyDescent="0.25">
      <c r="A313" s="311">
        <f ca="1">MAX(OFFSET(INDIRECT("A1"),0,0,ROW()-1,1))+1</f>
        <v>7</v>
      </c>
      <c r="B313" s="320" t="s">
        <v>421</v>
      </c>
      <c r="C313" s="312"/>
      <c r="D313" s="312"/>
      <c r="E313" s="312"/>
      <c r="F313" s="312"/>
      <c r="G313" s="312"/>
      <c r="H313" s="312"/>
      <c r="I313" s="313" t="str">
        <f ca="1">IF(OFFSET($B$5,A313,8,1,1),"√  mastered","")</f>
        <v/>
      </c>
      <c r="J313" s="312"/>
      <c r="K313" s="314" t="s">
        <v>57</v>
      </c>
    </row>
    <row r="314" spans="1:11" s="177" customFormat="1" x14ac:dyDescent="0.25"/>
    <row r="315" spans="1:11" s="177" customFormat="1" x14ac:dyDescent="0.25">
      <c r="B315" s="315" t="s">
        <v>599</v>
      </c>
    </row>
    <row r="316" spans="1:11" s="177" customFormat="1" x14ac:dyDescent="0.25"/>
    <row r="317" spans="1:11" s="307" customFormat="1" x14ac:dyDescent="0.25"/>
    <row r="318" spans="1:11" ht="26.25" x14ac:dyDescent="0.25">
      <c r="A318" s="311">
        <f ca="1">MAX(OFFSET(INDIRECT("A1"),0,0,ROW()-1,1))+1</f>
        <v>8</v>
      </c>
      <c r="B318" s="320" t="s">
        <v>42</v>
      </c>
      <c r="C318" s="312"/>
      <c r="D318" s="312"/>
      <c r="E318" s="312"/>
      <c r="F318" s="312"/>
      <c r="G318" s="312"/>
      <c r="H318" s="312"/>
      <c r="I318" s="313" t="str">
        <f ca="1">IF(OFFSET($B$5,A318,8,1,1),"√  mastered","")</f>
        <v/>
      </c>
      <c r="J318" s="312"/>
      <c r="K318" s="314" t="s">
        <v>57</v>
      </c>
    </row>
    <row r="320" spans="1:11" s="85" customFormat="1" x14ac:dyDescent="0.25">
      <c r="A320" s="289"/>
      <c r="B320" s="315" t="s">
        <v>599</v>
      </c>
      <c r="C320" s="287"/>
      <c r="D320" s="287"/>
      <c r="E320" s="287"/>
      <c r="F320" s="287"/>
      <c r="G320" s="287"/>
      <c r="H320" s="287"/>
      <c r="I320" s="289"/>
      <c r="J320" s="289"/>
    </row>
    <row r="321" spans="1:11" s="180" customFormat="1" x14ac:dyDescent="0.25"/>
    <row r="322" spans="1:11" s="307" customFormat="1" x14ac:dyDescent="0.25"/>
    <row r="323" spans="1:11" ht="26.25" x14ac:dyDescent="0.25">
      <c r="A323" s="311">
        <f ca="1">MAX(OFFSET(INDIRECT("A1"),0,0,ROW()-1,1))+1</f>
        <v>9</v>
      </c>
      <c r="B323" s="320" t="s">
        <v>43</v>
      </c>
      <c r="C323" s="312"/>
      <c r="D323" s="312"/>
      <c r="E323" s="312"/>
      <c r="F323" s="312"/>
      <c r="G323" s="312"/>
      <c r="H323" s="312"/>
      <c r="I323" s="313" t="str">
        <f ca="1">IF(OFFSET($B$5,A323,8,1,1),"√  mastered","")</f>
        <v/>
      </c>
      <c r="J323" s="312"/>
      <c r="K323" s="314" t="s">
        <v>57</v>
      </c>
    </row>
    <row r="325" spans="1:11" s="85" customFormat="1" x14ac:dyDescent="0.25">
      <c r="A325" s="289"/>
      <c r="B325" s="315" t="s">
        <v>599</v>
      </c>
      <c r="C325" s="287"/>
      <c r="D325" s="287"/>
      <c r="E325" s="287"/>
      <c r="F325" s="287"/>
      <c r="G325" s="287"/>
      <c r="H325" s="287"/>
      <c r="I325" s="289"/>
      <c r="J325" s="289"/>
    </row>
    <row r="326" spans="1:11" s="176" customFormat="1" x14ac:dyDescent="0.25"/>
    <row r="327" spans="1:11" s="307" customFormat="1" x14ac:dyDescent="0.25"/>
    <row r="328" spans="1:11" s="176" customFormat="1" ht="26.25" x14ac:dyDescent="0.25">
      <c r="A328" s="311">
        <f ca="1">MAX(OFFSET(INDIRECT("A1"),0,0,ROW()-1,1))+1</f>
        <v>10</v>
      </c>
      <c r="B328" s="320" t="s">
        <v>420</v>
      </c>
      <c r="C328" s="312"/>
      <c r="D328" s="312"/>
      <c r="E328" s="312"/>
      <c r="F328" s="312"/>
      <c r="G328" s="312"/>
      <c r="H328" s="312"/>
      <c r="I328" s="313" t="str">
        <f ca="1">IF(OFFSET($B$5,A328,8,1,1),"√  mastered","")</f>
        <v/>
      </c>
      <c r="J328" s="312"/>
      <c r="K328" s="314" t="s">
        <v>57</v>
      </c>
    </row>
    <row r="329" spans="1:11" s="176" customFormat="1" x14ac:dyDescent="0.25"/>
    <row r="330" spans="1:11" s="184" customFormat="1" x14ac:dyDescent="0.25">
      <c r="B330" s="315" t="s">
        <v>599</v>
      </c>
    </row>
    <row r="331" spans="1:11" s="131" customFormat="1" x14ac:dyDescent="0.25"/>
    <row r="332" spans="1:11" s="307" customFormat="1" x14ac:dyDescent="0.25"/>
    <row r="333" spans="1:11" s="131" customFormat="1" ht="26.25" x14ac:dyDescent="0.25">
      <c r="A333" s="311">
        <f ca="1">MAX(OFFSET(INDIRECT("A1"),0,0,ROW()-1,1))+1</f>
        <v>11</v>
      </c>
      <c r="B333" s="320" t="s">
        <v>581</v>
      </c>
      <c r="C333" s="312"/>
      <c r="D333" s="312"/>
      <c r="E333" s="312"/>
      <c r="F333" s="312"/>
      <c r="G333" s="312"/>
      <c r="H333" s="312"/>
      <c r="I333" s="313" t="str">
        <f ca="1">IF(OFFSET($B$5,A333,8,1,1),"√  mastered","")</f>
        <v/>
      </c>
      <c r="J333" s="312"/>
      <c r="K333" s="314" t="s">
        <v>57</v>
      </c>
    </row>
    <row r="334" spans="1:11" s="131" customFormat="1" x14ac:dyDescent="0.25"/>
    <row r="335" spans="1:11" s="85" customFormat="1" x14ac:dyDescent="0.25">
      <c r="A335" s="289"/>
      <c r="B335" s="315" t="s">
        <v>599</v>
      </c>
      <c r="C335" s="287"/>
      <c r="D335" s="287"/>
      <c r="E335" s="287"/>
      <c r="F335" s="287"/>
      <c r="G335" s="287"/>
      <c r="H335" s="287"/>
      <c r="I335" s="289"/>
      <c r="J335" s="289"/>
    </row>
    <row r="336" spans="1:11" s="269" customFormat="1" x14ac:dyDescent="0.25"/>
    <row r="337" spans="1:11" s="307" customFormat="1" x14ac:dyDescent="0.25"/>
    <row r="338" spans="1:11" s="269" customFormat="1" ht="26.25" x14ac:dyDescent="0.25">
      <c r="A338" s="311">
        <f ca="1">MAX(OFFSET(INDIRECT("A1"),0,0,ROW()-1,1))+1</f>
        <v>12</v>
      </c>
      <c r="B338" s="320" t="s">
        <v>580</v>
      </c>
      <c r="C338" s="312"/>
      <c r="D338" s="312"/>
      <c r="E338" s="312"/>
      <c r="F338" s="312"/>
      <c r="G338" s="312"/>
      <c r="H338" s="312"/>
      <c r="I338" s="313" t="str">
        <f ca="1">IF(OFFSET($B$5,A338,8,1,1),"√  mastered","")</f>
        <v/>
      </c>
      <c r="J338" s="312"/>
      <c r="K338" s="314" t="s">
        <v>57</v>
      </c>
    </row>
    <row r="339" spans="1:11" s="269" customFormat="1" x14ac:dyDescent="0.25"/>
    <row r="340" spans="1:11" s="85" customFormat="1" x14ac:dyDescent="0.25">
      <c r="A340" s="289"/>
      <c r="B340" s="315" t="s">
        <v>599</v>
      </c>
      <c r="C340" s="287"/>
      <c r="D340" s="287"/>
      <c r="E340" s="287"/>
      <c r="F340" s="287"/>
      <c r="G340" s="287"/>
      <c r="H340" s="287"/>
      <c r="I340" s="289"/>
      <c r="J340" s="289"/>
    </row>
    <row r="341" spans="1:11" s="269" customFormat="1" x14ac:dyDescent="0.25"/>
    <row r="342" spans="1:11" s="307" customFormat="1" x14ac:dyDescent="0.25"/>
    <row r="343" spans="1:11" s="269" customFormat="1" ht="26.25" x14ac:dyDescent="0.25">
      <c r="A343" s="311">
        <f ca="1">MAX(OFFSET(INDIRECT("A1"),0,0,ROW()-1,1))+1</f>
        <v>13</v>
      </c>
      <c r="B343" s="320" t="s">
        <v>579</v>
      </c>
      <c r="C343" s="312"/>
      <c r="D343" s="312"/>
      <c r="E343" s="312"/>
      <c r="F343" s="312"/>
      <c r="G343" s="312"/>
      <c r="H343" s="312"/>
      <c r="I343" s="313" t="str">
        <f ca="1">IF(OFFSET($B$5,A343,8,1,1),"√  mastered","")</f>
        <v/>
      </c>
      <c r="J343" s="312"/>
      <c r="K343" s="314" t="s">
        <v>57</v>
      </c>
    </row>
    <row r="344" spans="1:11" s="269" customFormat="1" x14ac:dyDescent="0.25"/>
    <row r="345" spans="1:11" s="85" customFormat="1" x14ac:dyDescent="0.25">
      <c r="A345" s="289"/>
      <c r="B345" s="315" t="s">
        <v>599</v>
      </c>
      <c r="C345" s="287"/>
      <c r="D345" s="287"/>
      <c r="E345" s="287"/>
      <c r="F345" s="287"/>
      <c r="G345" s="287"/>
      <c r="H345" s="287"/>
      <c r="I345" s="289"/>
      <c r="J345" s="289"/>
    </row>
    <row r="347" spans="1:11" s="307" customFormat="1" x14ac:dyDescent="0.25"/>
    <row r="348" spans="1:11" ht="26.25" x14ac:dyDescent="0.25">
      <c r="A348" s="311">
        <f ca="1">MAX(OFFSET(INDIRECT("A1"),0,0,ROW()-1,1))+1</f>
        <v>14</v>
      </c>
      <c r="B348" s="320" t="s">
        <v>425</v>
      </c>
      <c r="C348" s="312"/>
      <c r="D348" s="312"/>
      <c r="E348" s="312"/>
      <c r="F348" s="312"/>
      <c r="G348" s="312"/>
      <c r="H348" s="312"/>
      <c r="I348" s="313" t="str">
        <f ca="1">IF(OFFSET($B$5,A348,8,1,1),"√  mastered","")</f>
        <v/>
      </c>
      <c r="J348" s="312"/>
      <c r="K348" s="314" t="s">
        <v>57</v>
      </c>
    </row>
    <row r="350" spans="1:11" s="85" customFormat="1" x14ac:dyDescent="0.25">
      <c r="A350" s="289"/>
      <c r="B350" s="315" t="s">
        <v>599</v>
      </c>
      <c r="C350" s="287"/>
      <c r="D350" s="287"/>
      <c r="E350" s="287"/>
      <c r="F350" s="287"/>
      <c r="G350" s="287"/>
      <c r="H350" s="287"/>
      <c r="I350" s="289"/>
      <c r="J350" s="289"/>
    </row>
    <row r="351" spans="1:11" s="185" customFormat="1" x14ac:dyDescent="0.25"/>
    <row r="352" spans="1:11" s="307" customFormat="1" x14ac:dyDescent="0.25"/>
    <row r="353" spans="1:11" s="182" customFormat="1" ht="26.25" x14ac:dyDescent="0.25">
      <c r="A353" s="311">
        <f ca="1">MAX(OFFSET(INDIRECT("A1"),0,0,ROW()-1,1))+1</f>
        <v>15</v>
      </c>
      <c r="B353" s="320" t="s">
        <v>426</v>
      </c>
      <c r="C353" s="312"/>
      <c r="D353" s="312"/>
      <c r="E353" s="312"/>
      <c r="F353" s="312"/>
      <c r="G353" s="312"/>
      <c r="H353" s="312"/>
      <c r="I353" s="313" t="str">
        <f ca="1">IF(OFFSET($B$5,A353,8,1,1),"√  mastered","")</f>
        <v/>
      </c>
      <c r="J353" s="312"/>
      <c r="K353" s="314" t="s">
        <v>57</v>
      </c>
    </row>
    <row r="354" spans="1:11" s="182" customFormat="1" x14ac:dyDescent="0.25"/>
    <row r="355" spans="1:11" s="184" customFormat="1" x14ac:dyDescent="0.25">
      <c r="B355" s="315" t="s">
        <v>599</v>
      </c>
    </row>
    <row r="356" spans="1:11" s="182" customFormat="1" x14ac:dyDescent="0.25"/>
    <row r="357" spans="1:11" s="307" customFormat="1" x14ac:dyDescent="0.25"/>
    <row r="358" spans="1:11" ht="26.25" x14ac:dyDescent="0.25">
      <c r="A358" s="311">
        <f ca="1">MAX(OFFSET(INDIRECT("A1"),0,0,ROW()-1,1))+1</f>
        <v>16</v>
      </c>
      <c r="B358" s="320" t="s">
        <v>417</v>
      </c>
      <c r="C358" s="312"/>
      <c r="D358" s="312"/>
      <c r="E358" s="312"/>
      <c r="F358" s="312"/>
      <c r="G358" s="312"/>
      <c r="H358" s="312"/>
      <c r="I358" s="313" t="str">
        <f ca="1">IF(OFFSET($B$5,A358,8,1,1),"√  mastered","")</f>
        <v/>
      </c>
      <c r="J358" s="312"/>
      <c r="K358" s="314" t="s">
        <v>57</v>
      </c>
    </row>
    <row r="360" spans="1:11" s="85" customFormat="1" x14ac:dyDescent="0.25">
      <c r="A360" s="289"/>
      <c r="B360" s="315" t="s">
        <v>599</v>
      </c>
      <c r="C360" s="287"/>
      <c r="D360" s="287"/>
      <c r="E360" s="287"/>
      <c r="F360" s="287"/>
      <c r="G360" s="287"/>
      <c r="H360" s="287"/>
      <c r="I360" s="289"/>
      <c r="J360" s="289"/>
    </row>
    <row r="362" spans="1:11" s="307" customFormat="1" x14ac:dyDescent="0.25"/>
    <row r="363" spans="1:11" ht="26.25" x14ac:dyDescent="0.25">
      <c r="A363" s="311">
        <f ca="1">MAX(OFFSET(INDIRECT("A1"),0,0,ROW()-1,1))+1</f>
        <v>17</v>
      </c>
      <c r="B363" s="320" t="s">
        <v>205</v>
      </c>
      <c r="C363" s="312"/>
      <c r="D363" s="312"/>
      <c r="E363" s="312"/>
      <c r="F363" s="312"/>
      <c r="G363" s="312"/>
      <c r="H363" s="312"/>
      <c r="I363" s="313" t="str">
        <f ca="1">IF(OFFSET($B$5,A363,8,1,1),"√  mastered","")</f>
        <v/>
      </c>
      <c r="J363" s="312"/>
      <c r="K363" s="314" t="s">
        <v>57</v>
      </c>
    </row>
    <row r="365" spans="1:11" x14ac:dyDescent="0.25">
      <c r="B365" s="315" t="s">
        <v>599</v>
      </c>
      <c r="C365" s="98"/>
    </row>
    <row r="367" spans="1:11" s="307" customFormat="1" x14ac:dyDescent="0.25"/>
    <row r="368" spans="1:11" ht="26.25" x14ac:dyDescent="0.25">
      <c r="A368" s="311">
        <f ca="1">MAX(OFFSET(INDIRECT("A1"),0,0,ROW()-1,1))+1</f>
        <v>18</v>
      </c>
      <c r="B368" s="320" t="s">
        <v>493</v>
      </c>
      <c r="C368" s="312"/>
      <c r="D368" s="312"/>
      <c r="E368" s="312"/>
      <c r="F368" s="312"/>
      <c r="G368" s="312"/>
      <c r="H368" s="312"/>
      <c r="I368" s="313" t="str">
        <f ca="1">IF(OFFSET($B$5,A368,8,1,1),"√  mastered","")</f>
        <v/>
      </c>
      <c r="J368" s="312"/>
      <c r="K368" s="314" t="s">
        <v>57</v>
      </c>
    </row>
    <row r="370" spans="1:11" s="85" customFormat="1" x14ac:dyDescent="0.25">
      <c r="A370" s="289"/>
      <c r="B370" s="315" t="s">
        <v>599</v>
      </c>
      <c r="C370" s="287"/>
      <c r="D370" s="287"/>
      <c r="E370" s="287"/>
      <c r="F370" s="287"/>
      <c r="G370" s="287"/>
      <c r="H370" s="287"/>
      <c r="I370" s="289"/>
      <c r="J370" s="289"/>
    </row>
    <row r="372" spans="1:11" s="307" customFormat="1" x14ac:dyDescent="0.25"/>
    <row r="373" spans="1:11" s="182" customFormat="1" ht="26.25" x14ac:dyDescent="0.25">
      <c r="A373" s="311">
        <f ca="1">MAX(OFFSET(INDIRECT("A1"),0,0,ROW()-1,1))+1</f>
        <v>19</v>
      </c>
      <c r="B373" s="320" t="s">
        <v>427</v>
      </c>
      <c r="C373" s="312"/>
      <c r="D373" s="312"/>
      <c r="E373" s="312"/>
      <c r="F373" s="312"/>
      <c r="G373" s="312"/>
      <c r="H373" s="312"/>
      <c r="I373" s="313" t="str">
        <f ca="1">IF(OFFSET($B$5,A373,8,1,1),"√  mastered","")</f>
        <v/>
      </c>
      <c r="J373" s="312"/>
      <c r="K373" s="314" t="s">
        <v>57</v>
      </c>
    </row>
    <row r="374" spans="1:11" s="182" customFormat="1" x14ac:dyDescent="0.25"/>
    <row r="375" spans="1:11" s="182" customFormat="1" x14ac:dyDescent="0.25">
      <c r="B375" s="315" t="s">
        <v>599</v>
      </c>
      <c r="C375" s="181"/>
      <c r="D375" s="181"/>
      <c r="E375" s="181"/>
      <c r="F375" s="181"/>
      <c r="G375" s="181"/>
      <c r="H375" s="181"/>
      <c r="I375" s="181"/>
      <c r="J375" s="181"/>
      <c r="K375" s="181"/>
    </row>
    <row r="376" spans="1:11" s="307" customFormat="1" x14ac:dyDescent="0.25">
      <c r="B376" s="315"/>
      <c r="C376" s="300"/>
      <c r="D376" s="300"/>
      <c r="E376" s="300"/>
      <c r="F376" s="300"/>
      <c r="G376" s="300"/>
      <c r="H376" s="300"/>
      <c r="I376" s="300"/>
      <c r="J376" s="300"/>
      <c r="K376" s="300"/>
    </row>
    <row r="377" spans="1:11" s="307" customFormat="1" x14ac:dyDescent="0.25">
      <c r="B377" s="315"/>
      <c r="C377" s="300"/>
      <c r="D377" s="300"/>
      <c r="E377" s="300"/>
      <c r="F377" s="300"/>
      <c r="G377" s="300"/>
      <c r="H377" s="300"/>
      <c r="I377" s="300"/>
      <c r="J377" s="300"/>
      <c r="K377" s="300"/>
    </row>
    <row r="378" spans="1:11" ht="26.25" x14ac:dyDescent="0.25">
      <c r="A378" s="311">
        <f ca="1">MAX(OFFSET(INDIRECT("A1"),0,0,ROW()-1,1))+1</f>
        <v>20</v>
      </c>
      <c r="B378" s="320" t="s">
        <v>41</v>
      </c>
      <c r="C378" s="312"/>
      <c r="D378" s="312"/>
      <c r="E378" s="312"/>
      <c r="F378" s="312"/>
      <c r="G378" s="312"/>
      <c r="H378" s="312"/>
      <c r="I378" s="313" t="str">
        <f ca="1">IF(OFFSET($B$5,A378,8,1,1),"√  mastered","")</f>
        <v/>
      </c>
      <c r="J378" s="312"/>
      <c r="K378" s="314" t="s">
        <v>57</v>
      </c>
    </row>
    <row r="380" spans="1:11" s="85" customFormat="1" x14ac:dyDescent="0.25">
      <c r="A380" s="289"/>
      <c r="B380" s="315" t="s">
        <v>599</v>
      </c>
      <c r="C380" s="287"/>
      <c r="D380" s="287"/>
      <c r="E380" s="287"/>
      <c r="F380" s="287"/>
      <c r="G380" s="287"/>
      <c r="H380" s="287"/>
      <c r="I380" s="289"/>
      <c r="J380" s="289"/>
    </row>
    <row r="382" spans="1:11" s="307" customFormat="1" x14ac:dyDescent="0.25"/>
    <row r="383" spans="1:11" ht="26.25" x14ac:dyDescent="0.25">
      <c r="A383" s="311">
        <f ca="1">MAX(OFFSET(INDIRECT("A1"),0,0,ROW()-1,1))+1</f>
        <v>21</v>
      </c>
      <c r="B383" s="320" t="s">
        <v>204</v>
      </c>
      <c r="C383" s="312"/>
      <c r="D383" s="312"/>
      <c r="E383" s="312"/>
      <c r="F383" s="312"/>
      <c r="G383" s="312"/>
      <c r="H383" s="312"/>
      <c r="I383" s="313" t="str">
        <f ca="1">IF(OFFSET($B$5,A383,8,1,1),"√  mastered","")</f>
        <v/>
      </c>
      <c r="J383" s="312"/>
      <c r="K383" s="314" t="s">
        <v>57</v>
      </c>
    </row>
    <row r="385" spans="1:11" s="85" customFormat="1" x14ac:dyDescent="0.25">
      <c r="A385" s="289"/>
      <c r="B385" s="315" t="s">
        <v>599</v>
      </c>
      <c r="C385" s="287"/>
      <c r="D385" s="287"/>
      <c r="E385" s="287"/>
      <c r="F385" s="287"/>
      <c r="G385" s="287"/>
      <c r="H385" s="287"/>
      <c r="I385" s="289"/>
      <c r="J385" s="289"/>
    </row>
    <row r="387" spans="1:11" s="307" customFormat="1" x14ac:dyDescent="0.25"/>
    <row r="388" spans="1:11" s="100" customFormat="1" ht="26.25" x14ac:dyDescent="0.25">
      <c r="A388" s="311">
        <f ca="1">MAX(OFFSET(INDIRECT("A1"),0,0,ROW()-1,1))+1</f>
        <v>22</v>
      </c>
      <c r="B388" s="320" t="s">
        <v>378</v>
      </c>
      <c r="C388" s="312"/>
      <c r="D388" s="312"/>
      <c r="E388" s="312"/>
      <c r="F388" s="312"/>
      <c r="G388" s="312"/>
      <c r="H388" s="312"/>
      <c r="I388" s="313" t="str">
        <f ca="1">IF(OFFSET($B$5,A388,8,1,1),"√  mastered","")</f>
        <v/>
      </c>
      <c r="J388" s="312"/>
      <c r="K388" s="314" t="s">
        <v>57</v>
      </c>
    </row>
    <row r="389" spans="1:11" s="100" customFormat="1" x14ac:dyDescent="0.25"/>
    <row r="390" spans="1:11" s="85" customFormat="1" x14ac:dyDescent="0.25">
      <c r="A390" s="289"/>
      <c r="B390" s="315" t="s">
        <v>599</v>
      </c>
      <c r="C390" s="287"/>
      <c r="D390" s="287"/>
      <c r="E390" s="287"/>
      <c r="F390" s="287"/>
      <c r="G390" s="287"/>
      <c r="H390" s="287"/>
      <c r="I390" s="289"/>
      <c r="J390" s="289"/>
    </row>
    <row r="392" spans="1:11" s="307" customFormat="1" x14ac:dyDescent="0.25"/>
    <row r="393" spans="1:11" ht="18.75" x14ac:dyDescent="0.3">
      <c r="A393" s="40" t="s">
        <v>75</v>
      </c>
      <c r="B393" s="41"/>
      <c r="C393" s="41"/>
      <c r="D393" s="41"/>
      <c r="E393" s="41"/>
      <c r="F393" s="41"/>
      <c r="G393" s="41"/>
      <c r="H393" s="41"/>
      <c r="I393" s="41"/>
      <c r="J393" s="41"/>
      <c r="K393" s="41"/>
    </row>
    <row r="394" spans="1:11" x14ac:dyDescent="0.25">
      <c r="A394" s="43" t="s">
        <v>76</v>
      </c>
      <c r="B394" s="41"/>
      <c r="C394" s="41"/>
      <c r="D394" s="41"/>
      <c r="E394" s="41"/>
      <c r="F394" s="41"/>
      <c r="G394" s="41"/>
      <c r="H394" s="41"/>
      <c r="I394" s="41"/>
      <c r="J394" s="41"/>
      <c r="K394" s="41"/>
    </row>
  </sheetData>
  <sortState ref="H1242:K1249">
    <sortCondition descending="1" ref="J812"/>
  </sortState>
  <mergeCells count="70">
    <mergeCell ref="B159:I162"/>
    <mergeCell ref="C164:J166"/>
    <mergeCell ref="C183:G185"/>
    <mergeCell ref="C188:H191"/>
    <mergeCell ref="B245:K248"/>
    <mergeCell ref="B208:K209"/>
    <mergeCell ref="B211:F215"/>
    <mergeCell ref="C218:K218"/>
    <mergeCell ref="B224:K225"/>
    <mergeCell ref="C231:K233"/>
    <mergeCell ref="B235:K237"/>
    <mergeCell ref="C193:H194"/>
    <mergeCell ref="B250:K252"/>
    <mergeCell ref="C254:J256"/>
    <mergeCell ref="B263:K265"/>
    <mergeCell ref="B272:K274"/>
    <mergeCell ref="B282:K282"/>
    <mergeCell ref="H1:K1"/>
    <mergeCell ref="I63:J63"/>
    <mergeCell ref="C26:H26"/>
    <mergeCell ref="B152:C152"/>
    <mergeCell ref="C44:K44"/>
    <mergeCell ref="B52:F53"/>
    <mergeCell ref="C6:H6"/>
    <mergeCell ref="C7:H7"/>
    <mergeCell ref="C8:H8"/>
    <mergeCell ref="C21:H21"/>
    <mergeCell ref="C22:H22"/>
    <mergeCell ref="C23:H23"/>
    <mergeCell ref="C16:H16"/>
    <mergeCell ref="C25:H25"/>
    <mergeCell ref="C146:K146"/>
    <mergeCell ref="H3:K3"/>
    <mergeCell ref="B153:C153"/>
    <mergeCell ref="B32:K39"/>
    <mergeCell ref="I56:J56"/>
    <mergeCell ref="I61:J61"/>
    <mergeCell ref="B100:K101"/>
    <mergeCell ref="C113:J114"/>
    <mergeCell ref="C90:J91"/>
    <mergeCell ref="B121:G124"/>
    <mergeCell ref="C128:G131"/>
    <mergeCell ref="C136:G139"/>
    <mergeCell ref="I67:J67"/>
    <mergeCell ref="C14:H14"/>
    <mergeCell ref="C15:H15"/>
    <mergeCell ref="C19:H19"/>
    <mergeCell ref="C9:H9"/>
    <mergeCell ref="C10:H10"/>
    <mergeCell ref="C11:H11"/>
    <mergeCell ref="C13:H13"/>
    <mergeCell ref="C12:H12"/>
    <mergeCell ref="C18:H18"/>
    <mergeCell ref="C17:H17"/>
    <mergeCell ref="C20:H20"/>
    <mergeCell ref="C24:H24"/>
    <mergeCell ref="C42:K42"/>
    <mergeCell ref="C27:H27"/>
    <mergeCell ref="B154:C154"/>
    <mergeCell ref="B72:K74"/>
    <mergeCell ref="I65:J65"/>
    <mergeCell ref="I106:J106"/>
    <mergeCell ref="I108:J108"/>
    <mergeCell ref="B116:G118"/>
    <mergeCell ref="I116:J116"/>
    <mergeCell ref="B105:G106"/>
    <mergeCell ref="B108:G111"/>
    <mergeCell ref="B76:K79"/>
    <mergeCell ref="G80:H80"/>
    <mergeCell ref="B95:K98"/>
  </mergeCells>
  <conditionalFormatting sqref="H3">
    <cfRule type="dataBar" priority="43">
      <dataBar>
        <cfvo type="num" val="0"/>
        <cfvo type="num" val="1"/>
        <color theme="8"/>
      </dataBar>
      <extLst>
        <ext xmlns:x14="http://schemas.microsoft.com/office/spreadsheetml/2009/9/main" uri="{B025F937-C7B1-47D3-B67F-A62EFF666E3E}">
          <x14:id>{BB5F8B85-716C-4777-A4D3-E52D2A1DEA97}</x14:id>
        </ext>
      </extLst>
    </cfRule>
  </conditionalFormatting>
  <conditionalFormatting sqref="K6:K16 K19:K27">
    <cfRule type="iconSet" priority="25">
      <iconSet iconSet="4Rating" showValue="0">
        <cfvo type="percent" val="0"/>
        <cfvo type="num" val="2"/>
        <cfvo type="num" val="3"/>
        <cfvo type="num" val="4"/>
      </iconSet>
    </cfRule>
  </conditionalFormatting>
  <conditionalFormatting sqref="K18">
    <cfRule type="iconSet" priority="21">
      <iconSet iconSet="4Rating" showValue="0">
        <cfvo type="percent" val="0"/>
        <cfvo type="num" val="2"/>
        <cfvo type="num" val="3"/>
        <cfvo type="num" val="4"/>
      </iconSet>
    </cfRule>
  </conditionalFormatting>
  <conditionalFormatting sqref="K17">
    <cfRule type="iconSet" priority="19">
      <iconSet iconSet="4Rating" showValue="0">
        <cfvo type="percent" val="0"/>
        <cfvo type="num" val="2"/>
        <cfvo type="num" val="3"/>
        <cfvo type="num" val="4"/>
      </iconSet>
    </cfRule>
  </conditionalFormatting>
  <hyperlinks>
    <hyperlink ref="K157" location="Formulas!A1" display="▲"/>
    <hyperlink ref="K243" location="Formulas!A1" display="▲"/>
    <hyperlink ref="K303" location="Formulas!A1" display="▲"/>
    <hyperlink ref="K308" location="Formulas!A1" display="▲"/>
    <hyperlink ref="K378" location="Formulas!A1" display="▲"/>
    <hyperlink ref="K318" location="Formulas!A1" display="▲"/>
    <hyperlink ref="K323" location="Formulas!A1" display="▲"/>
    <hyperlink ref="K348" location="Formulas!A1" display="▲"/>
    <hyperlink ref="K358" location="Formulas!A1" display="▲"/>
    <hyperlink ref="K368" location="Formulas!A1" display="▲"/>
    <hyperlink ref="K383" location="Formulas!A1" display="▲"/>
    <hyperlink ref="K363" location="Formulas!A1" display="▲"/>
    <hyperlink ref="K206" location="Formulas!A1" display="▲"/>
    <hyperlink ref="K388" location="Formulas!A1" display="▲"/>
    <hyperlink ref="K333" location="Formulas!A1" display="▲"/>
    <hyperlink ref="K30" location="Formulas!A1" display="▲"/>
    <hyperlink ref="C42" r:id="rId1" display="http://office.microsoft.com/en-us/excel-help/video-add-numbers-in-excel-2013-VA103988761.aspx"/>
    <hyperlink ref="C42:K42" r:id="rId2" display="Excel Help: Add Numbers in Excel 2013 (applies to 2010 also)"/>
    <hyperlink ref="C44" r:id="rId3" display="http://office.microsoft.com/en-us/excel-help/video-the-sum-function-VA103988767.aspx"/>
    <hyperlink ref="C44:K44" r:id="rId4" display="Excel Help: The SUM Function"/>
    <hyperlink ref="C146" r:id="rId5" display="http://office.microsoft.com/en-us/excel-help/keyboard-shortcuts-for-formulas-5-35-RZ102673162.aspx"/>
    <hyperlink ref="C146:K146" r:id="rId6" display="Excel Help: Keyboard shortcuts for formulas"/>
    <hyperlink ref="K328" location="Formulas!A1" display="▲"/>
    <hyperlink ref="K313" location="Formulas!A1" display="▲"/>
    <hyperlink ref="K353" location="Formulas!A1" display="▲"/>
    <hyperlink ref="K373" location="Formulas!A1" display="▲"/>
    <hyperlink ref="K343" location="Formulas!A1" display="▲"/>
    <hyperlink ref="K338" location="Formulas!A1" display="▲"/>
    <hyperlink ref="C6:H6" location="tip_fun1" display="tip_fun1"/>
    <hyperlink ref="C9:H9" location="tip_fun4" display="Copy formulas using Absolute or Relative references"/>
    <hyperlink ref="C7:H7" location="tip_fun2" display="Use the Insert Function dialog box and Help"/>
    <hyperlink ref="C8:H8" location="tip_fun3" display="Edit an existing formula"/>
  </hyperlinks>
  <pageMargins left="0.25" right="0.25" top="0.75" bottom="0.75" header="0.3" footer="0.3"/>
  <pageSetup orientation="portrait" r:id="rId7"/>
  <drawing r:id="rId8"/>
  <legacyDrawing r:id="rId9"/>
  <mc:AlternateContent xmlns:mc="http://schemas.openxmlformats.org/markup-compatibility/2006">
    <mc:Choice Requires="x14">
      <controls>
        <mc:AlternateContent xmlns:mc="http://schemas.openxmlformats.org/markup-compatibility/2006">
          <mc:Choice Requires="x14">
            <control shapeId="28961" r:id="rId10" name="Check Box 289">
              <controlPr defaultSize="0" autoFill="0" autoLine="0" autoPict="0">
                <anchor moveWithCells="1">
                  <from>
                    <xdr:col>2</xdr:col>
                    <xdr:colOff>0</xdr:colOff>
                    <xdr:row>141</xdr:row>
                    <xdr:rowOff>0</xdr:rowOff>
                  </from>
                  <to>
                    <xdr:col>3</xdr:col>
                    <xdr:colOff>323850</xdr:colOff>
                    <xdr:row>142</xdr:row>
                    <xdr:rowOff>0</xdr:rowOff>
                  </to>
                </anchor>
              </controlPr>
            </control>
          </mc:Choice>
        </mc:AlternateContent>
        <mc:AlternateContent xmlns:mc="http://schemas.openxmlformats.org/markup-compatibility/2006">
          <mc:Choice Requires="x14">
            <control shapeId="29012" r:id="rId11" name="Check Box 340">
              <controlPr defaultSize="0" autoFill="0" autoLine="0" autoPict="0">
                <anchor moveWithCells="1">
                  <from>
                    <xdr:col>2</xdr:col>
                    <xdr:colOff>0</xdr:colOff>
                    <xdr:row>299</xdr:row>
                    <xdr:rowOff>0</xdr:rowOff>
                  </from>
                  <to>
                    <xdr:col>3</xdr:col>
                    <xdr:colOff>323850</xdr:colOff>
                    <xdr:row>300</xdr:row>
                    <xdr:rowOff>0</xdr:rowOff>
                  </to>
                </anchor>
              </controlPr>
            </control>
          </mc:Choice>
        </mc:AlternateContent>
        <mc:AlternateContent xmlns:mc="http://schemas.openxmlformats.org/markup-compatibility/2006">
          <mc:Choice Requires="x14">
            <control shapeId="29014" r:id="rId12" name="Check Box 342">
              <controlPr defaultSize="0" autoFill="0" autoLine="0" autoPict="0">
                <anchor moveWithCells="1">
                  <from>
                    <xdr:col>2</xdr:col>
                    <xdr:colOff>0</xdr:colOff>
                    <xdr:row>239</xdr:row>
                    <xdr:rowOff>0</xdr:rowOff>
                  </from>
                  <to>
                    <xdr:col>3</xdr:col>
                    <xdr:colOff>323850</xdr:colOff>
                    <xdr:row>240</xdr:row>
                    <xdr:rowOff>0</xdr:rowOff>
                  </to>
                </anchor>
              </controlPr>
            </control>
          </mc:Choice>
        </mc:AlternateContent>
        <mc:AlternateContent xmlns:mc="http://schemas.openxmlformats.org/markup-compatibility/2006">
          <mc:Choice Requires="x14">
            <control shapeId="29015" r:id="rId13" name="Check Box 343">
              <controlPr defaultSize="0" autoFill="0" autoLine="0" autoPict="0">
                <anchor moveWithCells="1">
                  <from>
                    <xdr:col>2</xdr:col>
                    <xdr:colOff>0</xdr:colOff>
                    <xdr:row>202</xdr:row>
                    <xdr:rowOff>0</xdr:rowOff>
                  </from>
                  <to>
                    <xdr:col>3</xdr:col>
                    <xdr:colOff>323850</xdr:colOff>
                    <xdr:row>203</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BB5F8B85-716C-4777-A4D3-E52D2A1DEA97}">
            <x14:dataBar minLength="0" maxLength="100" gradient="0">
              <x14:cfvo type="num">
                <xm:f>0</xm:f>
              </x14:cfvo>
              <x14:cfvo type="num">
                <xm:f>1</xm:f>
              </x14:cfvo>
              <x14:negativeFillColor rgb="FFFF0000"/>
              <x14:axisColor rgb="FF000000"/>
            </x14:dataBar>
          </x14:cfRule>
          <xm:sqref>H3</xm:sqref>
        </x14:conditionalFormatting>
        <x14:conditionalFormatting xmlns:xm="http://schemas.microsoft.com/office/excel/2006/main">
          <x14:cfRule type="iconSet" priority="18" id="{BC71607C-0F42-4677-8613-105A3A4A3740}">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I6 I10:I27</xm:sqref>
        </x14:conditionalFormatting>
        <x14:conditionalFormatting xmlns:xm="http://schemas.microsoft.com/office/excel/2006/main">
          <x14:cfRule type="iconSet" priority="3" id="{46EB6D9A-A41D-474D-9586-30BF1550E7B4}">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I9</xm:sqref>
        </x14:conditionalFormatting>
        <x14:conditionalFormatting xmlns:xm="http://schemas.microsoft.com/office/excel/2006/main">
          <x14:cfRule type="iconSet" priority="2" id="{18869523-872A-4F3A-B832-51D539469D8E}">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I8</xm:sqref>
        </x14:conditionalFormatting>
        <x14:conditionalFormatting xmlns:xm="http://schemas.microsoft.com/office/excel/2006/main">
          <x14:cfRule type="iconSet" priority="1" id="{F758CB35-8CFD-466B-93F4-3700061D5779}">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I7</xm:sqref>
        </x14:conditionalFormatting>
      </x14:conditionalFormatting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92D050"/>
    <pageSetUpPr fitToPage="1"/>
  </sheetPr>
  <dimension ref="A1:S130"/>
  <sheetViews>
    <sheetView showGridLines="0" zoomScaleNormal="100" workbookViewId="0"/>
  </sheetViews>
  <sheetFormatPr defaultColWidth="0" defaultRowHeight="15" x14ac:dyDescent="0.25"/>
  <cols>
    <col min="1" max="1" width="7.7109375" customWidth="1"/>
    <col min="2" max="2" width="11" customWidth="1"/>
    <col min="3" max="3" width="40.7109375" customWidth="1"/>
    <col min="4" max="9" width="9.140625" customWidth="1"/>
    <col min="10" max="10" width="9.140625" hidden="1" customWidth="1"/>
    <col min="11" max="19" width="0" hidden="1" customWidth="1"/>
    <col min="20" max="16384" width="9.140625" hidden="1"/>
  </cols>
  <sheetData>
    <row r="1" spans="1:8" ht="31.5" x14ac:dyDescent="0.5">
      <c r="A1" s="275" t="s">
        <v>108</v>
      </c>
      <c r="E1" s="360"/>
      <c r="F1" s="360"/>
      <c r="G1" s="360"/>
      <c r="H1" s="360"/>
    </row>
    <row r="3" spans="1:8" ht="21.75" thickBot="1" x14ac:dyDescent="0.4">
      <c r="A3" s="49" t="s">
        <v>79</v>
      </c>
      <c r="B3" s="7"/>
      <c r="C3" s="7"/>
      <c r="D3" s="45" t="s">
        <v>82</v>
      </c>
      <c r="E3" s="354">
        <f>SUM(E5:E14)/(ROWS(E5:E14)-2)</f>
        <v>0</v>
      </c>
      <c r="F3" s="354"/>
      <c r="G3" s="354"/>
      <c r="H3" s="354"/>
    </row>
    <row r="4" spans="1:8" x14ac:dyDescent="0.25">
      <c r="F4" s="96"/>
    </row>
    <row r="5" spans="1:8" x14ac:dyDescent="0.25">
      <c r="E5" s="44" t="s">
        <v>81</v>
      </c>
      <c r="F5" s="96"/>
      <c r="G5" s="44" t="s">
        <v>377</v>
      </c>
    </row>
    <row r="6" spans="1:8" ht="15.75" x14ac:dyDescent="0.25">
      <c r="B6" s="165">
        <v>1</v>
      </c>
      <c r="C6" s="363" t="s">
        <v>100</v>
      </c>
      <c r="D6" s="363"/>
      <c r="E6" s="309" t="str">
        <f>IF(F6,1*F6," - ")</f>
        <v xml:space="preserve"> - </v>
      </c>
      <c r="F6" s="335" t="b">
        <v>0</v>
      </c>
      <c r="G6" s="218">
        <v>1</v>
      </c>
    </row>
    <row r="7" spans="1:8" ht="15.75" x14ac:dyDescent="0.25">
      <c r="B7" s="308">
        <v>2</v>
      </c>
      <c r="C7" s="359" t="s">
        <v>105</v>
      </c>
      <c r="D7" s="359"/>
      <c r="E7" s="309" t="str">
        <f t="shared" ref="E7:E13" si="0">IF(F7,1*F7," - ")</f>
        <v xml:space="preserve"> - </v>
      </c>
      <c r="F7" s="335" t="b">
        <v>0</v>
      </c>
      <c r="G7" s="218">
        <v>1</v>
      </c>
    </row>
    <row r="8" spans="1:8" ht="15.75" x14ac:dyDescent="0.25">
      <c r="B8" s="308">
        <v>3</v>
      </c>
      <c r="C8" s="359" t="s">
        <v>98</v>
      </c>
      <c r="D8" s="359"/>
      <c r="E8" s="309" t="str">
        <f t="shared" si="0"/>
        <v xml:space="preserve"> - </v>
      </c>
      <c r="F8" s="335" t="b">
        <v>0</v>
      </c>
      <c r="G8" s="3">
        <v>2</v>
      </c>
    </row>
    <row r="9" spans="1:8" ht="15.75" x14ac:dyDescent="0.25">
      <c r="B9" s="308">
        <v>4</v>
      </c>
      <c r="C9" s="359" t="s">
        <v>99</v>
      </c>
      <c r="D9" s="359"/>
      <c r="E9" s="309" t="str">
        <f t="shared" si="0"/>
        <v xml:space="preserve"> - </v>
      </c>
      <c r="F9" s="335" t="b">
        <v>0</v>
      </c>
      <c r="G9" s="3">
        <v>2</v>
      </c>
    </row>
    <row r="10" spans="1:8" ht="15.75" x14ac:dyDescent="0.25">
      <c r="B10" s="308">
        <v>5</v>
      </c>
      <c r="C10" s="359" t="s">
        <v>107</v>
      </c>
      <c r="D10" s="359"/>
      <c r="E10" s="309" t="str">
        <f t="shared" si="0"/>
        <v xml:space="preserve"> - </v>
      </c>
      <c r="F10" s="335" t="b">
        <v>0</v>
      </c>
      <c r="G10" s="3">
        <v>2</v>
      </c>
    </row>
    <row r="11" spans="1:8" ht="15.75" x14ac:dyDescent="0.25">
      <c r="B11" s="308">
        <v>6</v>
      </c>
      <c r="C11" s="359" t="s">
        <v>27</v>
      </c>
      <c r="D11" s="359"/>
      <c r="E11" s="309" t="str">
        <f t="shared" si="0"/>
        <v xml:space="preserve"> - </v>
      </c>
      <c r="F11" s="335" t="b">
        <v>0</v>
      </c>
      <c r="G11" s="3">
        <v>2</v>
      </c>
    </row>
    <row r="12" spans="1:8" ht="15.75" x14ac:dyDescent="0.25">
      <c r="B12" s="308">
        <v>7</v>
      </c>
      <c r="C12" s="359" t="s">
        <v>28</v>
      </c>
      <c r="D12" s="359"/>
      <c r="E12" s="309" t="str">
        <f t="shared" si="0"/>
        <v xml:space="preserve"> - </v>
      </c>
      <c r="F12" s="335" t="b">
        <v>0</v>
      </c>
      <c r="G12" s="3">
        <v>2</v>
      </c>
      <c r="H12" s="156"/>
    </row>
    <row r="13" spans="1:8" ht="15.75" x14ac:dyDescent="0.25">
      <c r="B13" s="308">
        <v>8</v>
      </c>
      <c r="C13" s="359" t="s">
        <v>290</v>
      </c>
      <c r="D13" s="359"/>
      <c r="E13" s="309" t="str">
        <f t="shared" si="0"/>
        <v xml:space="preserve"> - </v>
      </c>
      <c r="F13" s="335" t="b">
        <v>0</v>
      </c>
      <c r="G13" s="3">
        <v>4</v>
      </c>
    </row>
    <row r="14" spans="1:8" x14ac:dyDescent="0.25">
      <c r="B14" s="3"/>
      <c r="F14" s="96"/>
    </row>
    <row r="15" spans="1:8" x14ac:dyDescent="0.25">
      <c r="B15" s="3"/>
    </row>
    <row r="16" spans="1:8" ht="26.25" x14ac:dyDescent="0.25">
      <c r="A16" s="48">
        <f ca="1">MAX(OFFSET(INDIRECT("A1"),0,0,ROW()-1,1))+1</f>
        <v>1</v>
      </c>
      <c r="B16" s="8" t="s">
        <v>100</v>
      </c>
      <c r="C16" s="8"/>
      <c r="D16" s="8"/>
      <c r="E16" s="8"/>
      <c r="F16" s="290" t="str">
        <f ca="1">IF(OFFSET($B$5,A16,4,1,1),"√  mastered","")</f>
        <v/>
      </c>
      <c r="G16" s="8"/>
      <c r="H16" s="47" t="s">
        <v>57</v>
      </c>
    </row>
    <row r="18" spans="2:18" x14ac:dyDescent="0.25">
      <c r="B18" s="338" t="s">
        <v>241</v>
      </c>
      <c r="C18" s="338"/>
      <c r="D18" s="338"/>
      <c r="E18" s="338"/>
      <c r="F18" s="338"/>
      <c r="G18" s="338"/>
      <c r="H18" s="338"/>
    </row>
    <row r="19" spans="2:18" x14ac:dyDescent="0.25">
      <c r="B19" s="338"/>
      <c r="C19" s="338"/>
      <c r="D19" s="338"/>
      <c r="E19" s="338"/>
      <c r="F19" s="338"/>
      <c r="G19" s="338"/>
      <c r="H19" s="338"/>
    </row>
    <row r="20" spans="2:18" s="104" customFormat="1" x14ac:dyDescent="0.25"/>
    <row r="21" spans="2:18" ht="15" customHeight="1" x14ac:dyDescent="0.25">
      <c r="B21" s="65" t="s">
        <v>52</v>
      </c>
      <c r="C21" s="392" t="s">
        <v>225</v>
      </c>
      <c r="D21" s="392"/>
      <c r="E21" s="392"/>
      <c r="F21" s="392"/>
      <c r="G21" s="60"/>
      <c r="H21" s="60"/>
    </row>
    <row r="22" spans="2:18" x14ac:dyDescent="0.25">
      <c r="B22" s="51"/>
      <c r="C22" s="392"/>
      <c r="D22" s="392"/>
      <c r="E22" s="392"/>
      <c r="F22" s="392"/>
      <c r="G22" s="60"/>
      <c r="H22" s="60"/>
    </row>
    <row r="24" spans="2:18" s="104" customFormat="1" x14ac:dyDescent="0.25">
      <c r="B24" s="338" t="s">
        <v>242</v>
      </c>
      <c r="C24" s="338"/>
      <c r="D24" s="338"/>
      <c r="E24" s="338"/>
      <c r="F24" s="338"/>
      <c r="G24" s="338"/>
      <c r="H24" s="338"/>
    </row>
    <row r="25" spans="2:18" s="104" customFormat="1" x14ac:dyDescent="0.25">
      <c r="B25" s="338"/>
      <c r="C25" s="338"/>
      <c r="D25" s="338"/>
      <c r="E25" s="338"/>
      <c r="F25" s="338"/>
      <c r="G25" s="338"/>
      <c r="H25" s="338"/>
    </row>
    <row r="26" spans="2:18" s="104" customFormat="1" x14ac:dyDescent="0.25">
      <c r="B26" s="338"/>
      <c r="C26" s="338"/>
      <c r="D26" s="338"/>
      <c r="E26" s="338"/>
      <c r="F26" s="338"/>
      <c r="G26" s="338"/>
      <c r="H26" s="338"/>
    </row>
    <row r="27" spans="2:18" s="18" customFormat="1" x14ac:dyDescent="0.25">
      <c r="B27" s="53"/>
      <c r="C27" s="54"/>
      <c r="D27" s="54"/>
      <c r="E27" s="54"/>
      <c r="F27" s="54"/>
      <c r="G27" s="54"/>
      <c r="H27" s="54"/>
    </row>
    <row r="28" spans="2:18" ht="15" customHeight="1" x14ac:dyDescent="0.25">
      <c r="B28" s="338" t="s">
        <v>239</v>
      </c>
      <c r="C28" s="338"/>
      <c r="D28" s="338"/>
      <c r="E28" s="338"/>
      <c r="F28" s="338"/>
      <c r="G28" s="338"/>
      <c r="H28" s="338"/>
      <c r="K28" s="52"/>
    </row>
    <row r="29" spans="2:18" x14ac:dyDescent="0.25">
      <c r="B29" s="338"/>
      <c r="C29" s="338"/>
      <c r="D29" s="338"/>
      <c r="E29" s="338"/>
      <c r="F29" s="338"/>
      <c r="G29" s="338"/>
      <c r="H29" s="338"/>
    </row>
    <row r="30" spans="2:18" x14ac:dyDescent="0.25">
      <c r="B30" s="9"/>
      <c r="C30" s="31"/>
      <c r="D30" s="31"/>
      <c r="E30" s="56"/>
      <c r="F30" s="56"/>
      <c r="G30" s="51"/>
      <c r="H30" s="51"/>
    </row>
    <row r="31" spans="2:18" x14ac:dyDescent="0.25">
      <c r="B31" s="61" t="s">
        <v>142</v>
      </c>
      <c r="C31" s="338" t="s">
        <v>325</v>
      </c>
      <c r="D31" s="338"/>
      <c r="E31" s="338"/>
      <c r="F31" s="338"/>
      <c r="G31" s="338"/>
    </row>
    <row r="32" spans="2:18" x14ac:dyDescent="0.25">
      <c r="B32" s="9"/>
      <c r="C32" s="338"/>
      <c r="D32" s="338"/>
      <c r="E32" s="338"/>
      <c r="F32" s="338"/>
      <c r="G32" s="338"/>
      <c r="R32" s="104"/>
    </row>
    <row r="33" spans="2:8" s="146" customFormat="1" x14ac:dyDescent="0.25">
      <c r="B33" s="9"/>
      <c r="C33" s="338"/>
      <c r="D33" s="338"/>
      <c r="E33" s="338"/>
      <c r="F33" s="338"/>
      <c r="G33" s="338"/>
    </row>
    <row r="34" spans="2:8" s="146" customFormat="1" ht="13.5" customHeight="1" x14ac:dyDescent="0.25">
      <c r="B34" s="9"/>
      <c r="C34" s="145"/>
      <c r="D34" s="145"/>
      <c r="E34" s="145"/>
      <c r="F34" s="145"/>
      <c r="G34" s="145"/>
    </row>
    <row r="35" spans="2:8" s="104" customFormat="1" x14ac:dyDescent="0.25">
      <c r="B35" s="9"/>
      <c r="C35" s="31"/>
      <c r="D35" s="31"/>
      <c r="E35" s="109"/>
      <c r="F35" s="109"/>
      <c r="G35" s="109"/>
      <c r="H35" s="109"/>
    </row>
    <row r="36" spans="2:8" s="104" customFormat="1" x14ac:dyDescent="0.25">
      <c r="B36" s="9"/>
      <c r="C36" s="31"/>
      <c r="D36" s="31"/>
      <c r="E36" s="109"/>
      <c r="F36" s="109"/>
      <c r="G36" s="109"/>
      <c r="H36" s="109"/>
    </row>
    <row r="37" spans="2:8" s="104" customFormat="1" x14ac:dyDescent="0.25">
      <c r="B37" s="9"/>
      <c r="C37" s="31"/>
      <c r="D37" s="31"/>
      <c r="E37" s="109"/>
      <c r="F37" s="109"/>
      <c r="G37" s="109"/>
      <c r="H37" s="109"/>
    </row>
    <row r="38" spans="2:8" s="104" customFormat="1" x14ac:dyDescent="0.25">
      <c r="B38" s="9"/>
      <c r="C38" s="31"/>
      <c r="D38" s="31"/>
      <c r="E38" s="109"/>
      <c r="F38" s="109"/>
      <c r="G38" s="109"/>
      <c r="H38" s="109"/>
    </row>
    <row r="39" spans="2:8" s="104" customFormat="1" x14ac:dyDescent="0.25">
      <c r="B39" s="9"/>
      <c r="C39" s="31"/>
      <c r="D39" s="31"/>
      <c r="E39" s="109"/>
      <c r="F39" s="109"/>
      <c r="G39" s="109"/>
      <c r="H39" s="109"/>
    </row>
    <row r="40" spans="2:8" s="104" customFormat="1" x14ac:dyDescent="0.25">
      <c r="B40" s="9"/>
      <c r="C40" s="31"/>
      <c r="D40" s="31"/>
      <c r="E40" s="109"/>
      <c r="F40" s="109"/>
      <c r="G40" s="109"/>
      <c r="H40" s="109"/>
    </row>
    <row r="41" spans="2:8" s="104" customFormat="1" x14ac:dyDescent="0.25">
      <c r="B41" s="9"/>
      <c r="C41" s="31"/>
      <c r="D41" s="31"/>
      <c r="E41" s="109"/>
      <c r="F41" s="109"/>
      <c r="G41" s="109"/>
      <c r="H41" s="109"/>
    </row>
    <row r="42" spans="2:8" s="104" customFormat="1" x14ac:dyDescent="0.25">
      <c r="B42" s="9"/>
      <c r="C42" s="31"/>
      <c r="D42" s="31"/>
      <c r="E42" s="109"/>
      <c r="F42" s="109"/>
      <c r="G42" s="109"/>
      <c r="H42" s="109"/>
    </row>
    <row r="43" spans="2:8" s="104" customFormat="1" x14ac:dyDescent="0.25">
      <c r="B43" s="9"/>
      <c r="C43" s="31"/>
      <c r="D43" s="31"/>
      <c r="E43" s="109"/>
      <c r="F43" s="109"/>
      <c r="G43" s="109"/>
      <c r="H43" s="109"/>
    </row>
    <row r="44" spans="2:8" s="104" customFormat="1" x14ac:dyDescent="0.25">
      <c r="B44" s="9"/>
      <c r="C44" s="31"/>
      <c r="D44" s="31"/>
      <c r="E44" s="109"/>
      <c r="F44" s="109"/>
      <c r="G44" s="109"/>
      <c r="H44" s="109"/>
    </row>
    <row r="45" spans="2:8" s="104" customFormat="1" x14ac:dyDescent="0.25">
      <c r="B45" s="9"/>
      <c r="C45" s="31"/>
      <c r="D45" s="31"/>
      <c r="E45" s="109"/>
      <c r="F45" s="109"/>
      <c r="G45" s="109"/>
      <c r="H45" s="109"/>
    </row>
    <row r="46" spans="2:8" s="104" customFormat="1" x14ac:dyDescent="0.25">
      <c r="B46" s="9"/>
      <c r="C46" s="31"/>
      <c r="D46" s="31"/>
      <c r="E46" s="109"/>
      <c r="F46" s="109"/>
      <c r="G46" s="109"/>
      <c r="H46" s="109"/>
    </row>
    <row r="47" spans="2:8" s="104" customFormat="1" x14ac:dyDescent="0.25">
      <c r="B47" s="9"/>
      <c r="C47" s="31"/>
      <c r="D47" s="31"/>
      <c r="E47" s="109"/>
      <c r="F47" s="109"/>
      <c r="G47" s="109"/>
      <c r="H47" s="109"/>
    </row>
    <row r="48" spans="2:8" s="104" customFormat="1" x14ac:dyDescent="0.25">
      <c r="B48" s="9"/>
      <c r="C48" s="31"/>
      <c r="D48" s="31"/>
      <c r="E48" s="109"/>
      <c r="F48" s="109"/>
      <c r="G48" s="109"/>
      <c r="H48" s="109"/>
    </row>
    <row r="49" spans="1:11" s="104" customFormat="1" x14ac:dyDescent="0.25">
      <c r="B49" s="9"/>
      <c r="C49" s="31"/>
      <c r="D49" s="31"/>
      <c r="E49" s="109"/>
      <c r="F49" s="109"/>
      <c r="G49" s="109"/>
      <c r="H49" s="109"/>
    </row>
    <row r="50" spans="1:11" s="104" customFormat="1" x14ac:dyDescent="0.25">
      <c r="B50" s="9"/>
      <c r="C50" s="31"/>
      <c r="D50" s="31"/>
      <c r="E50" s="109"/>
      <c r="F50" s="109"/>
      <c r="G50" s="109"/>
      <c r="H50" s="109"/>
    </row>
    <row r="51" spans="1:11" s="104" customFormat="1" x14ac:dyDescent="0.25">
      <c r="B51" s="9"/>
      <c r="C51" s="31"/>
      <c r="D51" s="31"/>
      <c r="E51" s="109"/>
      <c r="F51" s="109"/>
      <c r="G51" s="109"/>
      <c r="H51" s="109"/>
    </row>
    <row r="52" spans="1:11" s="104" customFormat="1" x14ac:dyDescent="0.25">
      <c r="B52" s="9"/>
      <c r="C52" s="31"/>
      <c r="D52" s="31"/>
      <c r="E52" s="109"/>
      <c r="F52" s="109"/>
      <c r="G52" s="109"/>
      <c r="H52" s="109"/>
    </row>
    <row r="53" spans="1:11" s="104" customFormat="1" x14ac:dyDescent="0.25">
      <c r="B53" s="9"/>
      <c r="C53" s="31"/>
      <c r="D53" s="31"/>
      <c r="E53" s="109"/>
      <c r="F53" s="109"/>
      <c r="G53" s="109"/>
      <c r="H53" s="109"/>
    </row>
    <row r="54" spans="1:11" ht="15" customHeight="1" x14ac:dyDescent="0.25">
      <c r="B54" s="65" t="s">
        <v>52</v>
      </c>
      <c r="C54" s="392" t="s">
        <v>224</v>
      </c>
      <c r="D54" s="392"/>
      <c r="E54" s="392"/>
      <c r="F54" s="392"/>
      <c r="G54" s="51"/>
      <c r="H54" s="51"/>
    </row>
    <row r="55" spans="1:11" x14ac:dyDescent="0.25">
      <c r="C55" s="392"/>
      <c r="D55" s="392"/>
      <c r="E55" s="392"/>
      <c r="F55" s="392"/>
      <c r="G55" s="51"/>
      <c r="H55" s="51"/>
    </row>
    <row r="56" spans="1:11" x14ac:dyDescent="0.25">
      <c r="B56" s="51"/>
      <c r="C56" s="51"/>
      <c r="D56" s="51"/>
      <c r="E56" s="51"/>
      <c r="F56" s="51"/>
      <c r="G56" s="51"/>
      <c r="H56" s="51"/>
    </row>
    <row r="57" spans="1:11" ht="15" customHeight="1" x14ac:dyDescent="0.25">
      <c r="B57" s="65" t="s">
        <v>52</v>
      </c>
      <c r="C57" s="358" t="s">
        <v>104</v>
      </c>
      <c r="D57" s="358"/>
      <c r="E57" s="358"/>
      <c r="F57" s="358"/>
      <c r="G57" s="358"/>
      <c r="H57" s="358"/>
      <c r="K57" s="52"/>
    </row>
    <row r="58" spans="1:11" x14ac:dyDescent="0.25">
      <c r="B58" s="51"/>
      <c r="D58" s="51"/>
      <c r="E58" s="51"/>
      <c r="F58" s="51"/>
      <c r="G58" s="51"/>
      <c r="H58" s="51"/>
    </row>
    <row r="59" spans="1:11" s="135" customFormat="1" x14ac:dyDescent="0.25">
      <c r="B59" s="134"/>
      <c r="C59" s="134"/>
      <c r="D59" s="134"/>
      <c r="E59" s="134"/>
      <c r="F59" s="134"/>
      <c r="G59" s="134"/>
      <c r="H59" s="134"/>
    </row>
    <row r="60" spans="1:11" s="135" customFormat="1" ht="15.75" x14ac:dyDescent="0.25">
      <c r="A60" s="108"/>
      <c r="B60" s="108"/>
      <c r="C60" s="108" t="s">
        <v>106</v>
      </c>
      <c r="D60" s="108"/>
      <c r="E60" s="108"/>
      <c r="F60" s="108"/>
      <c r="G60" s="108"/>
      <c r="H60" s="108"/>
    </row>
    <row r="61" spans="1:11" s="135" customFormat="1" x14ac:dyDescent="0.25">
      <c r="B61" s="134"/>
      <c r="C61" s="134"/>
      <c r="D61" s="134"/>
      <c r="E61" s="134"/>
      <c r="F61" s="134"/>
      <c r="G61" s="134"/>
      <c r="H61" s="134"/>
    </row>
    <row r="62" spans="1:11" s="104" customFormat="1" x14ac:dyDescent="0.25">
      <c r="B62" s="109"/>
      <c r="C62" s="109"/>
      <c r="D62" s="109"/>
      <c r="E62" s="109"/>
      <c r="F62" s="109"/>
      <c r="G62" s="109"/>
      <c r="H62" s="109"/>
    </row>
    <row r="63" spans="1:11" x14ac:dyDescent="0.25">
      <c r="B63" s="338" t="s">
        <v>240</v>
      </c>
      <c r="C63" s="338"/>
      <c r="D63" s="338"/>
      <c r="E63" s="338"/>
      <c r="F63" s="338"/>
      <c r="G63" s="338"/>
      <c r="H63" s="338"/>
    </row>
    <row r="64" spans="1:11" x14ac:dyDescent="0.25">
      <c r="B64" s="338"/>
      <c r="C64" s="338"/>
      <c r="D64" s="338"/>
      <c r="E64" s="338"/>
      <c r="F64" s="338"/>
      <c r="G64" s="338"/>
      <c r="H64" s="338"/>
    </row>
    <row r="65" spans="1:10" x14ac:dyDescent="0.25">
      <c r="B65" s="338"/>
      <c r="C65" s="338"/>
      <c r="D65" s="338"/>
      <c r="E65" s="338"/>
      <c r="F65" s="338"/>
      <c r="G65" s="338"/>
      <c r="H65" s="338"/>
    </row>
    <row r="66" spans="1:10" x14ac:dyDescent="0.25">
      <c r="B66" s="51"/>
      <c r="C66" s="51"/>
      <c r="D66" s="51"/>
      <c r="E66" s="51"/>
      <c r="F66" s="51"/>
      <c r="G66" s="51"/>
      <c r="H66" s="51"/>
    </row>
    <row r="67" spans="1:10" x14ac:dyDescent="0.25">
      <c r="B67" s="56"/>
      <c r="C67" s="113" t="s">
        <v>102</v>
      </c>
      <c r="D67" s="56"/>
      <c r="E67" s="56"/>
      <c r="F67" s="56"/>
      <c r="G67" s="56"/>
      <c r="H67" s="56"/>
    </row>
    <row r="68" spans="1:10" x14ac:dyDescent="0.25">
      <c r="B68" s="56"/>
      <c r="C68" s="391" t="s">
        <v>103</v>
      </c>
      <c r="D68" s="391"/>
      <c r="E68" s="391"/>
      <c r="F68" s="391"/>
      <c r="G68" s="391"/>
      <c r="H68" s="391"/>
    </row>
    <row r="69" spans="1:10" x14ac:dyDescent="0.25">
      <c r="B69" s="56"/>
      <c r="C69" s="56"/>
      <c r="D69" s="56"/>
      <c r="E69" s="56"/>
      <c r="F69" s="56"/>
      <c r="G69" s="56"/>
      <c r="H69" s="56"/>
    </row>
    <row r="70" spans="1:10" x14ac:dyDescent="0.25">
      <c r="B70" s="56"/>
      <c r="C70" s="56"/>
      <c r="D70" s="56"/>
      <c r="E70" s="56"/>
      <c r="F70" s="56"/>
      <c r="G70" s="56"/>
      <c r="H70" s="56"/>
    </row>
    <row r="71" spans="1:10" s="289" customFormat="1" x14ac:dyDescent="0.25">
      <c r="B71" s="287"/>
      <c r="C71" s="288"/>
      <c r="D71" s="288"/>
      <c r="E71" s="287"/>
      <c r="F71" s="287"/>
      <c r="G71" s="287"/>
      <c r="H71" s="287"/>
    </row>
    <row r="72" spans="1:10" s="289" customFormat="1" ht="18.75" x14ac:dyDescent="0.3">
      <c r="B72" s="273" t="str">
        <f ca="1">"Tip #"&amp;A16</f>
        <v>Tip #1</v>
      </c>
      <c r="C72" s="274"/>
      <c r="D72" s="288"/>
      <c r="E72" s="287"/>
      <c r="F72" s="287"/>
      <c r="G72" s="287"/>
      <c r="H72" s="287"/>
    </row>
    <row r="73" spans="1:10" s="85" customFormat="1" x14ac:dyDescent="0.25">
      <c r="A73" s="289"/>
      <c r="B73" s="287"/>
      <c r="C73" s="287"/>
      <c r="D73" s="287"/>
      <c r="E73" s="287"/>
      <c r="F73" s="287"/>
      <c r="G73" s="287"/>
      <c r="H73" s="287"/>
      <c r="I73" s="289"/>
      <c r="J73" s="289"/>
    </row>
    <row r="74" spans="1:10" ht="15.75" customHeight="1" x14ac:dyDescent="0.25">
      <c r="B74" s="57"/>
      <c r="C74" s="58" t="s">
        <v>101</v>
      </c>
      <c r="D74" s="59"/>
      <c r="E74" s="59"/>
      <c r="F74" s="59"/>
      <c r="G74" s="59"/>
      <c r="H74" s="59"/>
    </row>
    <row r="75" spans="1:10" ht="15.75" customHeight="1" x14ac:dyDescent="0.25">
      <c r="B75" s="12"/>
      <c r="D75" s="56"/>
      <c r="E75" s="56"/>
      <c r="F75" s="56"/>
      <c r="G75" s="56"/>
      <c r="H75" s="56"/>
    </row>
    <row r="76" spans="1:10" ht="15.75" customHeight="1" x14ac:dyDescent="0.25">
      <c r="B76" s="61" t="s">
        <v>109</v>
      </c>
      <c r="C76" s="357" t="s">
        <v>110</v>
      </c>
      <c r="D76" s="357"/>
      <c r="E76" s="357"/>
      <c r="F76" s="357"/>
      <c r="G76" s="357"/>
      <c r="H76" s="357"/>
    </row>
    <row r="77" spans="1:10" s="104" customFormat="1" ht="15.75" customHeight="1" x14ac:dyDescent="0.25">
      <c r="B77" s="12"/>
      <c r="D77" s="109"/>
      <c r="E77" s="109"/>
      <c r="F77" s="109"/>
      <c r="G77" s="109"/>
      <c r="H77" s="109"/>
    </row>
    <row r="78" spans="1:10" s="104" customFormat="1" ht="15.75" customHeight="1" x14ac:dyDescent="0.25">
      <c r="B78" s="61" t="s">
        <v>111</v>
      </c>
      <c r="C78" s="357" t="s">
        <v>243</v>
      </c>
      <c r="D78" s="357"/>
      <c r="E78" s="357"/>
      <c r="F78" s="357"/>
      <c r="G78" s="357"/>
      <c r="H78" s="357"/>
    </row>
    <row r="79" spans="1:10" ht="15.75" customHeight="1" x14ac:dyDescent="0.25">
      <c r="B79" s="12"/>
      <c r="D79" s="56"/>
      <c r="E79" s="56"/>
      <c r="F79" s="56"/>
      <c r="G79" s="56"/>
      <c r="H79" s="56"/>
    </row>
    <row r="80" spans="1:10" ht="15.75" customHeight="1" x14ac:dyDescent="0.25">
      <c r="B80" s="12"/>
      <c r="D80" s="56"/>
      <c r="E80" s="56"/>
      <c r="F80" s="56"/>
      <c r="G80" s="56"/>
      <c r="H80" s="56"/>
    </row>
    <row r="81" spans="1:8" ht="26.25" x14ac:dyDescent="0.25">
      <c r="A81" s="311">
        <f ca="1">MAX(OFFSET(INDIRECT("A1"),0,0,ROW()-1,1))+1</f>
        <v>2</v>
      </c>
      <c r="B81" s="312" t="s">
        <v>105</v>
      </c>
      <c r="C81" s="312"/>
      <c r="D81" s="312"/>
      <c r="E81" s="312"/>
      <c r="F81" s="313" t="str">
        <f ca="1">IF(OFFSET($B$5,A81,4,1,1),"√  mastered","")</f>
        <v/>
      </c>
      <c r="G81" s="312"/>
      <c r="H81" s="314" t="s">
        <v>57</v>
      </c>
    </row>
    <row r="83" spans="1:8" s="189" customFormat="1" x14ac:dyDescent="0.25">
      <c r="B83" s="315" t="s">
        <v>599</v>
      </c>
    </row>
    <row r="84" spans="1:8" s="307" customFormat="1" x14ac:dyDescent="0.25"/>
    <row r="86" spans="1:8" ht="26.25" x14ac:dyDescent="0.25">
      <c r="A86" s="311">
        <f ca="1">MAX(OFFSET(INDIRECT("A1"),0,0,ROW()-1,1))+1</f>
        <v>3</v>
      </c>
      <c r="B86" s="312" t="s">
        <v>98</v>
      </c>
      <c r="C86" s="312"/>
      <c r="D86" s="312"/>
      <c r="E86" s="312"/>
      <c r="F86" s="313" t="str">
        <f ca="1">IF(OFFSET($B$5,A86,4,1,1),"√  mastered","")</f>
        <v/>
      </c>
      <c r="G86" s="312"/>
      <c r="H86" s="314" t="s">
        <v>57</v>
      </c>
    </row>
    <row r="88" spans="1:8" x14ac:dyDescent="0.25">
      <c r="B88" s="315" t="s">
        <v>599</v>
      </c>
    </row>
    <row r="89" spans="1:8" s="307" customFormat="1" x14ac:dyDescent="0.25"/>
    <row r="90" spans="1:8" s="136" customFormat="1" x14ac:dyDescent="0.25"/>
    <row r="91" spans="1:8" ht="26.25" x14ac:dyDescent="0.25">
      <c r="A91" s="311">
        <f ca="1">MAX(OFFSET(INDIRECT("A1"),0,0,ROW()-1,1))+1</f>
        <v>4</v>
      </c>
      <c r="B91" s="312" t="s">
        <v>99</v>
      </c>
      <c r="C91" s="312"/>
      <c r="D91" s="312"/>
      <c r="E91" s="312"/>
      <c r="F91" s="313" t="str">
        <f ca="1">IF(OFFSET($B$5,A91,4,1,1),"√  mastered","")</f>
        <v/>
      </c>
      <c r="G91" s="312"/>
      <c r="H91" s="314" t="s">
        <v>57</v>
      </c>
    </row>
    <row r="93" spans="1:8" x14ac:dyDescent="0.25">
      <c r="B93" s="315" t="s">
        <v>599</v>
      </c>
    </row>
    <row r="94" spans="1:8" s="307" customFormat="1" x14ac:dyDescent="0.25"/>
    <row r="96" spans="1:8" ht="26.25" x14ac:dyDescent="0.25">
      <c r="A96" s="311">
        <f ca="1">MAX(OFFSET(INDIRECT("A1"),0,0,ROW()-1,1))+1</f>
        <v>5</v>
      </c>
      <c r="B96" s="312" t="s">
        <v>107</v>
      </c>
      <c r="C96" s="312"/>
      <c r="D96" s="312"/>
      <c r="E96" s="312"/>
      <c r="F96" s="313" t="str">
        <f ca="1">IF(OFFSET($B$5,A96,4,1,1),"√  mastered","")</f>
        <v/>
      </c>
      <c r="G96" s="312"/>
      <c r="H96" s="314" t="s">
        <v>57</v>
      </c>
    </row>
    <row r="98" spans="1:10" x14ac:dyDescent="0.25">
      <c r="B98" s="315" t="s">
        <v>599</v>
      </c>
    </row>
    <row r="100" spans="1:10" x14ac:dyDescent="0.25">
      <c r="B100" s="22"/>
    </row>
    <row r="101" spans="1:10" ht="26.25" x14ac:dyDescent="0.25">
      <c r="A101" s="311">
        <f ca="1">MAX(OFFSET(INDIRECT("A1"),0,0,ROW()-1,1))+1</f>
        <v>6</v>
      </c>
      <c r="B101" s="312" t="s">
        <v>27</v>
      </c>
      <c r="C101" s="312"/>
      <c r="D101" s="312"/>
      <c r="E101" s="312"/>
      <c r="F101" s="313" t="str">
        <f ca="1">IF(OFFSET($B$5,A101,4,1,1),"√  mastered","")</f>
        <v/>
      </c>
      <c r="G101" s="312"/>
      <c r="H101" s="314" t="s">
        <v>57</v>
      </c>
    </row>
    <row r="103" spans="1:10" x14ac:dyDescent="0.25">
      <c r="B103" s="315" t="s">
        <v>599</v>
      </c>
    </row>
    <row r="104" spans="1:10" s="307" customFormat="1" x14ac:dyDescent="0.25"/>
    <row r="105" spans="1:10" x14ac:dyDescent="0.25">
      <c r="C105" s="55"/>
      <c r="D105" s="55"/>
      <c r="E105" s="55"/>
    </row>
    <row r="106" spans="1:10" ht="26.25" x14ac:dyDescent="0.25">
      <c r="A106" s="311">
        <f ca="1">MAX(OFFSET(INDIRECT("A1"),0,0,ROW()-1,1))+1</f>
        <v>7</v>
      </c>
      <c r="B106" s="312" t="s">
        <v>28</v>
      </c>
      <c r="C106" s="312"/>
      <c r="D106" s="312"/>
      <c r="E106" s="312"/>
      <c r="F106" s="313" t="str">
        <f ca="1">IF(OFFSET($B$5,A106,4,1,1),"√  mastered","")</f>
        <v/>
      </c>
      <c r="G106" s="312"/>
      <c r="H106" s="314" t="s">
        <v>57</v>
      </c>
    </row>
    <row r="108" spans="1:10" s="85" customFormat="1" x14ac:dyDescent="0.25">
      <c r="A108" s="289"/>
      <c r="B108" s="315" t="s">
        <v>599</v>
      </c>
      <c r="C108" s="287"/>
      <c r="D108" s="287"/>
      <c r="E108" s="287"/>
      <c r="F108" s="287"/>
      <c r="G108" s="287"/>
      <c r="H108" s="287"/>
      <c r="I108" s="289"/>
      <c r="J108" s="289"/>
    </row>
    <row r="109" spans="1:10" x14ac:dyDescent="0.25">
      <c r="C109" s="55"/>
      <c r="D109" s="55"/>
      <c r="E109" s="55"/>
    </row>
    <row r="110" spans="1:10" s="307" customFormat="1" x14ac:dyDescent="0.25">
      <c r="C110" s="301"/>
      <c r="D110" s="301"/>
      <c r="E110" s="301"/>
    </row>
    <row r="111" spans="1:10" ht="26.25" x14ac:dyDescent="0.25">
      <c r="A111" s="311">
        <f ca="1">MAX(OFFSET(INDIRECT("A1"),0,0,ROW()-1,1))+1</f>
        <v>8</v>
      </c>
      <c r="B111" s="312" t="s">
        <v>290</v>
      </c>
      <c r="C111" s="312"/>
      <c r="D111" s="312"/>
      <c r="E111" s="312"/>
      <c r="F111" s="313" t="str">
        <f ca="1">IF(OFFSET($B$5,A111,4,1,1),"√  mastered","")</f>
        <v/>
      </c>
      <c r="G111" s="312"/>
      <c r="H111" s="314" t="s">
        <v>57</v>
      </c>
    </row>
    <row r="112" spans="1:10" s="126" customFormat="1" x14ac:dyDescent="0.25"/>
    <row r="113" spans="1:10" s="85" customFormat="1" x14ac:dyDescent="0.25">
      <c r="A113" s="289"/>
      <c r="B113" s="315" t="s">
        <v>599</v>
      </c>
      <c r="C113" s="287"/>
      <c r="D113" s="287"/>
      <c r="E113" s="287"/>
      <c r="F113" s="287"/>
      <c r="G113" s="287"/>
      <c r="H113" s="287"/>
      <c r="I113" s="289"/>
      <c r="J113" s="289"/>
    </row>
    <row r="114" spans="1:10" s="85" customFormat="1" x14ac:dyDescent="0.25">
      <c r="A114" s="307"/>
      <c r="B114" s="300"/>
      <c r="C114" s="300"/>
      <c r="D114" s="300"/>
      <c r="E114" s="300"/>
      <c r="F114" s="300"/>
      <c r="G114" s="300"/>
      <c r="H114" s="300"/>
      <c r="I114" s="307"/>
      <c r="J114" s="307"/>
    </row>
    <row r="116" spans="1:10" s="189" customFormat="1" ht="18.75" x14ac:dyDescent="0.3">
      <c r="A116" s="40" t="s">
        <v>75</v>
      </c>
      <c r="B116" s="41"/>
      <c r="C116" s="41"/>
      <c r="D116" s="41"/>
      <c r="E116" s="41"/>
      <c r="F116" s="41"/>
      <c r="G116" s="41"/>
      <c r="H116" s="41"/>
      <c r="I116" s="41"/>
    </row>
    <row r="117" spans="1:10" s="189" customFormat="1" x14ac:dyDescent="0.25">
      <c r="A117" s="43" t="s">
        <v>76</v>
      </c>
      <c r="B117" s="41"/>
      <c r="C117" s="41"/>
      <c r="D117" s="41"/>
      <c r="E117" s="41"/>
      <c r="F117" s="41"/>
      <c r="G117" s="41"/>
      <c r="H117" s="41"/>
      <c r="I117" s="41"/>
    </row>
    <row r="120" spans="1:10" hidden="1" x14ac:dyDescent="0.25"/>
    <row r="121" spans="1:10" hidden="1" x14ac:dyDescent="0.25"/>
    <row r="122" spans="1:10" hidden="1" x14ac:dyDescent="0.25"/>
    <row r="123" spans="1:10" hidden="1" x14ac:dyDescent="0.25"/>
    <row r="124" spans="1:10" hidden="1" x14ac:dyDescent="0.25"/>
    <row r="125" spans="1:10" hidden="1" x14ac:dyDescent="0.25"/>
    <row r="126" spans="1:10" hidden="1" x14ac:dyDescent="0.25"/>
    <row r="127" spans="1:10" hidden="1" x14ac:dyDescent="0.25"/>
    <row r="128" spans="1:10" hidden="1" x14ac:dyDescent="0.25"/>
    <row r="129" hidden="1" x14ac:dyDescent="0.25"/>
    <row r="130" hidden="1" x14ac:dyDescent="0.25"/>
  </sheetData>
  <mergeCells count="21">
    <mergeCell ref="C11:D11"/>
    <mergeCell ref="C31:G33"/>
    <mergeCell ref="B24:H26"/>
    <mergeCell ref="E1:H1"/>
    <mergeCell ref="C12:D12"/>
    <mergeCell ref="C13:D13"/>
    <mergeCell ref="E3:H3"/>
    <mergeCell ref="B28:H29"/>
    <mergeCell ref="C6:D6"/>
    <mergeCell ref="C7:D7"/>
    <mergeCell ref="C8:D8"/>
    <mergeCell ref="C9:D9"/>
    <mergeCell ref="C10:D10"/>
    <mergeCell ref="C78:H78"/>
    <mergeCell ref="C76:H76"/>
    <mergeCell ref="C68:H68"/>
    <mergeCell ref="B63:H65"/>
    <mergeCell ref="B18:H19"/>
    <mergeCell ref="C54:F55"/>
    <mergeCell ref="C21:F22"/>
    <mergeCell ref="C57:H57"/>
  </mergeCells>
  <conditionalFormatting sqref="E3">
    <cfRule type="dataBar" priority="3">
      <dataBar>
        <cfvo type="num" val="0"/>
        <cfvo type="num" val="1"/>
        <color theme="8"/>
      </dataBar>
      <extLst>
        <ext xmlns:x14="http://schemas.microsoft.com/office/spreadsheetml/2009/9/main" uri="{B025F937-C7B1-47D3-B67F-A62EFF666E3E}">
          <x14:id>{E76E36C3-7F21-4CF2-8C4A-A97939E11421}</x14:id>
        </ext>
      </extLst>
    </cfRule>
  </conditionalFormatting>
  <conditionalFormatting sqref="G6:G13">
    <cfRule type="iconSet" priority="2">
      <iconSet iconSet="4Rating" showValue="0">
        <cfvo type="percent" val="0"/>
        <cfvo type="num" val="2"/>
        <cfvo type="num" val="3"/>
        <cfvo type="num" val="4"/>
      </iconSet>
    </cfRule>
  </conditionalFormatting>
  <hyperlinks>
    <hyperlink ref="H86" location="Printing!A1" display="▲"/>
    <hyperlink ref="H91" location="Printing!A1" display="▲"/>
    <hyperlink ref="H16" location="Printing!A1" display="▲"/>
    <hyperlink ref="H81" location="Printing!A1" display="▲"/>
    <hyperlink ref="H96" location="Printing!A1" display="▲"/>
    <hyperlink ref="H101" location="Printing!A1" display="▲"/>
    <hyperlink ref="H111" location="Printing!A1" display="▲"/>
    <hyperlink ref="H106" location="Printing!A1" display="▲"/>
    <hyperlink ref="C68" r:id="rId1"/>
    <hyperlink ref="C76" r:id="rId2" display="Set a print area on a worksheet"/>
    <hyperlink ref="C6" location="pr_1" display="pr_1"/>
    <hyperlink ref="C78" r:id="rId3" display="http://www.vertex42.com/calendars/perpetual-calendar.html"/>
    <hyperlink ref="C78:H78" r:id="rId4" display="Perpetual Calendar Template"/>
    <hyperlink ref="C6:D6" location="tip_pr1" display="tip_pr1"/>
  </hyperlinks>
  <pageMargins left="0.25" right="0.25" top="0.75" bottom="0.75" header="0.3" footer="0.3"/>
  <pageSetup scale="98" fitToHeight="0" orientation="portrait" r:id="rId5"/>
  <headerFooter>
    <oddFooter>&amp;L&amp;8© Vertex42 LLC. All rights reserved.&amp;C&amp;"-,Bold"Spreadsheet Tips Workbook</oddFooter>
  </headerFooter>
  <drawing r:id="rId6"/>
  <legacyDrawing r:id="rId7"/>
  <mc:AlternateContent xmlns:mc="http://schemas.openxmlformats.org/markup-compatibility/2006">
    <mc:Choice Requires="x14">
      <controls>
        <mc:AlternateContent xmlns:mc="http://schemas.openxmlformats.org/markup-compatibility/2006">
          <mc:Choice Requires="x14">
            <control shapeId="17417" r:id="rId8" name="Check Box 9">
              <controlPr defaultSize="0" autoFill="0" autoLine="0" autoPict="0">
                <anchor moveWithCells="1">
                  <from>
                    <xdr:col>2</xdr:col>
                    <xdr:colOff>0</xdr:colOff>
                    <xdr:row>71</xdr:row>
                    <xdr:rowOff>0</xdr:rowOff>
                  </from>
                  <to>
                    <xdr:col>2</xdr:col>
                    <xdr:colOff>857250</xdr:colOff>
                    <xdr:row>72</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E76E36C3-7F21-4CF2-8C4A-A97939E11421}">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1" id="{2EEB7138-B728-41A8-9980-191E14235130}">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13</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tabColor rgb="FF92D050"/>
  </sheetPr>
  <dimension ref="A1:Q192"/>
  <sheetViews>
    <sheetView showGridLines="0" zoomScaleNormal="100" workbookViewId="0"/>
  </sheetViews>
  <sheetFormatPr defaultColWidth="0" defaultRowHeight="15" outlineLevelRow="1" x14ac:dyDescent="0.25"/>
  <cols>
    <col min="1" max="1" width="7.7109375" customWidth="1"/>
    <col min="2" max="2" width="10.7109375" customWidth="1"/>
    <col min="3" max="3" width="40.7109375" customWidth="1"/>
    <col min="4" max="9" width="9.140625" customWidth="1"/>
    <col min="10" max="17" width="0" hidden="1" customWidth="1"/>
    <col min="18" max="16384" width="9.140625" hidden="1"/>
  </cols>
  <sheetData>
    <row r="1" spans="1:9" ht="31.5" x14ac:dyDescent="0.5">
      <c r="A1" s="275" t="s">
        <v>25</v>
      </c>
      <c r="E1" s="360"/>
      <c r="F1" s="360"/>
      <c r="G1" s="360"/>
      <c r="H1" s="360"/>
    </row>
    <row r="3" spans="1:9" ht="21.75" thickBot="1" x14ac:dyDescent="0.4">
      <c r="A3" s="49" t="s">
        <v>79</v>
      </c>
      <c r="B3" s="7"/>
      <c r="C3" s="7"/>
      <c r="D3" s="45" t="s">
        <v>82</v>
      </c>
      <c r="E3" s="354">
        <f>SUM(E5:E22)/(ROWS(E5:E22)-2)</f>
        <v>0</v>
      </c>
      <c r="F3" s="354"/>
      <c r="G3" s="354"/>
      <c r="H3" s="354"/>
    </row>
    <row r="5" spans="1:9" x14ac:dyDescent="0.25">
      <c r="B5" s="96"/>
      <c r="C5" s="104"/>
      <c r="D5" s="104"/>
      <c r="E5" s="44" t="s">
        <v>81</v>
      </c>
      <c r="F5" s="96"/>
      <c r="G5" s="44" t="s">
        <v>377</v>
      </c>
      <c r="H5" s="104"/>
      <c r="I5" s="10"/>
    </row>
    <row r="6" spans="1:9" ht="15.75" x14ac:dyDescent="0.25">
      <c r="B6" s="308">
        <v>1</v>
      </c>
      <c r="C6" s="359" t="s">
        <v>355</v>
      </c>
      <c r="D6" s="359"/>
      <c r="E6" s="309" t="str">
        <f>IF(F6,1*F6," - ")</f>
        <v xml:space="preserve"> - </v>
      </c>
      <c r="F6" s="335" t="b">
        <v>0</v>
      </c>
      <c r="G6" s="218">
        <v>1</v>
      </c>
      <c r="H6" s="104"/>
    </row>
    <row r="7" spans="1:9" ht="15.75" x14ac:dyDescent="0.25">
      <c r="B7" s="308">
        <v>2</v>
      </c>
      <c r="C7" s="359" t="s">
        <v>199</v>
      </c>
      <c r="D7" s="359"/>
      <c r="E7" s="309" t="str">
        <f t="shared" ref="E7:E21" si="0">IF(F7,1*F7," - ")</f>
        <v xml:space="preserve"> - </v>
      </c>
      <c r="F7" s="335" t="b">
        <v>0</v>
      </c>
      <c r="G7" s="218">
        <v>1</v>
      </c>
      <c r="H7" s="104"/>
    </row>
    <row r="8" spans="1:9" ht="15.75" x14ac:dyDescent="0.25">
      <c r="B8" s="308">
        <v>3</v>
      </c>
      <c r="C8" s="359" t="s">
        <v>422</v>
      </c>
      <c r="D8" s="359"/>
      <c r="E8" s="309" t="str">
        <f t="shared" si="0"/>
        <v xml:space="preserve"> - </v>
      </c>
      <c r="F8" s="335" t="b">
        <v>0</v>
      </c>
      <c r="G8" s="218">
        <v>1</v>
      </c>
      <c r="H8" s="104"/>
    </row>
    <row r="9" spans="1:9" ht="15.75" x14ac:dyDescent="0.25">
      <c r="B9" s="165">
        <v>4</v>
      </c>
      <c r="C9" s="363" t="s">
        <v>354</v>
      </c>
      <c r="D9" s="363"/>
      <c r="E9" s="309" t="str">
        <f t="shared" si="0"/>
        <v xml:space="preserve"> - </v>
      </c>
      <c r="F9" s="335" t="b">
        <v>0</v>
      </c>
      <c r="G9" s="218">
        <v>1</v>
      </c>
      <c r="H9" s="104"/>
    </row>
    <row r="10" spans="1:9" ht="15.75" x14ac:dyDescent="0.25">
      <c r="B10" s="308">
        <v>5</v>
      </c>
      <c r="C10" s="359" t="s">
        <v>202</v>
      </c>
      <c r="D10" s="359"/>
      <c r="E10" s="309" t="str">
        <f t="shared" si="0"/>
        <v xml:space="preserve"> - </v>
      </c>
      <c r="F10" s="335" t="b">
        <v>0</v>
      </c>
      <c r="G10" s="3">
        <v>2</v>
      </c>
    </row>
    <row r="11" spans="1:9" ht="15.75" x14ac:dyDescent="0.25">
      <c r="B11" s="308">
        <v>6</v>
      </c>
      <c r="C11" s="359" t="s">
        <v>200</v>
      </c>
      <c r="D11" s="359"/>
      <c r="E11" s="309" t="str">
        <f t="shared" si="0"/>
        <v xml:space="preserve"> - </v>
      </c>
      <c r="F11" s="335" t="b">
        <v>0</v>
      </c>
      <c r="G11" s="3">
        <v>2</v>
      </c>
      <c r="H11" s="297"/>
      <c r="I11" s="297"/>
    </row>
    <row r="12" spans="1:9" ht="15.75" x14ac:dyDescent="0.25">
      <c r="B12" s="308">
        <v>7</v>
      </c>
      <c r="C12" s="359" t="s">
        <v>201</v>
      </c>
      <c r="D12" s="359"/>
      <c r="E12" s="309" t="str">
        <f t="shared" si="0"/>
        <v xml:space="preserve"> - </v>
      </c>
      <c r="F12" s="335" t="b">
        <v>0</v>
      </c>
      <c r="G12" s="3">
        <v>2</v>
      </c>
      <c r="H12" s="297"/>
      <c r="I12" s="297"/>
    </row>
    <row r="13" spans="1:9" ht="15.75" x14ac:dyDescent="0.25">
      <c r="B13" s="165">
        <v>8</v>
      </c>
      <c r="C13" s="362" t="s">
        <v>136</v>
      </c>
      <c r="D13" s="362"/>
      <c r="E13" s="309" t="str">
        <f t="shared" si="0"/>
        <v xml:space="preserve"> - </v>
      </c>
      <c r="F13" s="335" t="b">
        <v>0</v>
      </c>
      <c r="G13" s="3">
        <v>2</v>
      </c>
      <c r="H13" s="297"/>
      <c r="I13" s="297"/>
    </row>
    <row r="14" spans="1:9" ht="15.75" x14ac:dyDescent="0.25">
      <c r="B14" s="308">
        <v>9</v>
      </c>
      <c r="C14" s="359" t="s">
        <v>356</v>
      </c>
      <c r="D14" s="359"/>
      <c r="E14" s="309" t="str">
        <f t="shared" si="0"/>
        <v xml:space="preserve"> - </v>
      </c>
      <c r="F14" s="335" t="b">
        <v>0</v>
      </c>
      <c r="G14" s="3">
        <v>2</v>
      </c>
      <c r="H14" s="297"/>
      <c r="I14" s="297"/>
    </row>
    <row r="15" spans="1:9" ht="15.75" x14ac:dyDescent="0.25">
      <c r="B15" s="308">
        <v>10</v>
      </c>
      <c r="C15" s="359" t="s">
        <v>357</v>
      </c>
      <c r="D15" s="359"/>
      <c r="E15" s="309" t="str">
        <f t="shared" si="0"/>
        <v xml:space="preserve"> - </v>
      </c>
      <c r="F15" s="335" t="b">
        <v>0</v>
      </c>
      <c r="G15" s="3">
        <v>3</v>
      </c>
      <c r="H15" s="297"/>
      <c r="I15" s="297"/>
    </row>
    <row r="16" spans="1:9" ht="15.75" x14ac:dyDescent="0.25">
      <c r="B16" s="308">
        <v>11</v>
      </c>
      <c r="C16" s="359" t="s">
        <v>203</v>
      </c>
      <c r="D16" s="359"/>
      <c r="E16" s="309" t="str">
        <f t="shared" si="0"/>
        <v xml:space="preserve"> - </v>
      </c>
      <c r="F16" s="335" t="b">
        <v>0</v>
      </c>
      <c r="G16" s="3">
        <v>3</v>
      </c>
      <c r="H16" s="297"/>
      <c r="I16" s="297"/>
    </row>
    <row r="17" spans="1:9" ht="15.75" x14ac:dyDescent="0.25">
      <c r="B17" s="308">
        <v>12</v>
      </c>
      <c r="C17" s="359" t="s">
        <v>347</v>
      </c>
      <c r="D17" s="359"/>
      <c r="E17" s="309" t="str">
        <f t="shared" si="0"/>
        <v xml:space="preserve"> - </v>
      </c>
      <c r="F17" s="335" t="b">
        <v>0</v>
      </c>
      <c r="G17" s="3">
        <v>4</v>
      </c>
      <c r="H17" s="297"/>
      <c r="I17" s="297"/>
    </row>
    <row r="18" spans="1:9" ht="15.75" x14ac:dyDescent="0.25">
      <c r="B18" s="308">
        <v>13</v>
      </c>
      <c r="C18" s="359" t="s">
        <v>141</v>
      </c>
      <c r="D18" s="359"/>
      <c r="E18" s="309" t="str">
        <f t="shared" si="0"/>
        <v xml:space="preserve"> - </v>
      </c>
      <c r="F18" s="335" t="b">
        <v>0</v>
      </c>
      <c r="G18" s="3">
        <v>4</v>
      </c>
      <c r="H18" s="297"/>
      <c r="I18" s="297"/>
    </row>
    <row r="19" spans="1:9" ht="15.75" x14ac:dyDescent="0.25">
      <c r="B19" s="308">
        <v>14</v>
      </c>
      <c r="C19" s="359" t="s">
        <v>134</v>
      </c>
      <c r="D19" s="359"/>
      <c r="E19" s="309" t="str">
        <f t="shared" si="0"/>
        <v xml:space="preserve"> - </v>
      </c>
      <c r="F19" s="335" t="b">
        <v>0</v>
      </c>
      <c r="G19" s="3">
        <v>4</v>
      </c>
      <c r="H19" s="297"/>
      <c r="I19" s="297"/>
    </row>
    <row r="20" spans="1:9" ht="15.75" x14ac:dyDescent="0.25">
      <c r="B20" s="308">
        <v>15</v>
      </c>
      <c r="C20" s="359" t="s">
        <v>323</v>
      </c>
      <c r="D20" s="359"/>
      <c r="E20" s="309" t="str">
        <f t="shared" si="0"/>
        <v xml:space="preserve"> - </v>
      </c>
      <c r="F20" s="335" t="b">
        <v>0</v>
      </c>
      <c r="G20" s="3">
        <v>4</v>
      </c>
      <c r="H20" s="297"/>
      <c r="I20" s="297"/>
    </row>
    <row r="21" spans="1:9" s="139" customFormat="1" ht="15.75" x14ac:dyDescent="0.25">
      <c r="B21" s="308">
        <v>16</v>
      </c>
      <c r="C21" s="359" t="s">
        <v>211</v>
      </c>
      <c r="D21" s="359"/>
      <c r="E21" s="309" t="str">
        <f t="shared" si="0"/>
        <v xml:space="preserve"> - </v>
      </c>
      <c r="F21" s="335" t="b">
        <v>0</v>
      </c>
      <c r="G21" s="3">
        <v>4</v>
      </c>
      <c r="H21" s="297"/>
      <c r="I21" s="297"/>
    </row>
    <row r="22" spans="1:9" x14ac:dyDescent="0.25">
      <c r="B22" s="3"/>
      <c r="H22" s="297"/>
      <c r="I22" s="297"/>
    </row>
    <row r="24" spans="1:9" ht="26.25" x14ac:dyDescent="0.25">
      <c r="A24" s="311">
        <f ca="1">MAX(OFFSET(INDIRECT("A1"),0,0,ROW()-1,1))+1</f>
        <v>1</v>
      </c>
      <c r="B24" s="312" t="s">
        <v>355</v>
      </c>
      <c r="C24" s="312"/>
      <c r="D24" s="312"/>
      <c r="E24" s="312"/>
      <c r="F24" s="313" t="str">
        <f ca="1">IF(OFFSET($B$5,A24,4,1,1),"√  mastered","")</f>
        <v/>
      </c>
      <c r="G24" s="312"/>
      <c r="H24" s="314" t="s">
        <v>57</v>
      </c>
    </row>
    <row r="26" spans="1:9" x14ac:dyDescent="0.25">
      <c r="B26" s="315" t="s">
        <v>599</v>
      </c>
    </row>
    <row r="28" spans="1:9" s="307" customFormat="1" x14ac:dyDescent="0.25"/>
    <row r="29" spans="1:9" ht="26.25" x14ac:dyDescent="0.25">
      <c r="A29" s="311">
        <f ca="1">MAX(OFFSET(INDIRECT("A1"),0,0,ROW()-1,1))+1</f>
        <v>2</v>
      </c>
      <c r="B29" s="312" t="s">
        <v>199</v>
      </c>
      <c r="C29" s="312"/>
      <c r="D29" s="312"/>
      <c r="E29" s="312"/>
      <c r="F29" s="313" t="str">
        <f ca="1">IF(OFFSET($B$5,A29,4,1,1),"√  mastered","")</f>
        <v/>
      </c>
      <c r="G29" s="312"/>
      <c r="H29" s="314" t="s">
        <v>57</v>
      </c>
    </row>
    <row r="31" spans="1:9" s="85" customFormat="1" x14ac:dyDescent="0.25">
      <c r="A31" s="293"/>
      <c r="B31" s="315" t="s">
        <v>599</v>
      </c>
      <c r="C31" s="291"/>
      <c r="D31" s="291"/>
      <c r="E31" s="291"/>
      <c r="F31" s="291"/>
      <c r="G31" s="291"/>
      <c r="H31" s="291"/>
      <c r="I31" s="293"/>
    </row>
    <row r="33" spans="1:9" s="307" customFormat="1" x14ac:dyDescent="0.25"/>
    <row r="34" spans="1:9" ht="26.25" x14ac:dyDescent="0.25">
      <c r="A34" s="311">
        <f ca="1">MAX(OFFSET(INDIRECT("A1"),0,0,ROW()-1,1))+1</f>
        <v>3</v>
      </c>
      <c r="B34" s="312" t="s">
        <v>422</v>
      </c>
      <c r="C34" s="312"/>
      <c r="D34" s="312"/>
      <c r="E34" s="312"/>
      <c r="F34" s="313" t="str">
        <f ca="1">IF(OFFSET($B$5,A34,4,1,1),"√  mastered","")</f>
        <v/>
      </c>
      <c r="G34" s="312"/>
      <c r="H34" s="314" t="s">
        <v>57</v>
      </c>
    </row>
    <row r="36" spans="1:9" s="85" customFormat="1" x14ac:dyDescent="0.25">
      <c r="A36" s="293"/>
      <c r="B36" s="315" t="s">
        <v>599</v>
      </c>
      <c r="C36" s="291"/>
      <c r="D36" s="291"/>
      <c r="E36" s="291"/>
      <c r="F36" s="291"/>
      <c r="G36" s="291"/>
      <c r="H36" s="291"/>
      <c r="I36" s="293"/>
    </row>
    <row r="38" spans="1:9" s="307" customFormat="1" x14ac:dyDescent="0.25"/>
    <row r="39" spans="1:9" ht="26.25" x14ac:dyDescent="0.25">
      <c r="A39" s="21">
        <f ca="1">MAX(OFFSET(INDIRECT("A1"),0,0,ROW()-1,1))+1</f>
        <v>4</v>
      </c>
      <c r="B39" s="8" t="s">
        <v>354</v>
      </c>
      <c r="C39" s="8"/>
      <c r="D39" s="8"/>
      <c r="E39" s="8"/>
      <c r="F39" s="290" t="str">
        <f ca="1">IF(OFFSET($B$5,A39,4,1,1),"√  mastered","")</f>
        <v/>
      </c>
      <c r="G39" s="8"/>
      <c r="H39" s="47" t="s">
        <v>57</v>
      </c>
    </row>
    <row r="41" spans="1:9" ht="15" customHeight="1" x14ac:dyDescent="0.25">
      <c r="B41" s="364" t="s">
        <v>350</v>
      </c>
      <c r="C41" s="364"/>
      <c r="D41" s="364"/>
      <c r="E41" s="72"/>
      <c r="F41" s="72"/>
      <c r="G41" s="72"/>
      <c r="H41" s="72"/>
    </row>
    <row r="42" spans="1:9" x14ac:dyDescent="0.25">
      <c r="B42" s="364"/>
      <c r="C42" s="364"/>
      <c r="D42" s="364"/>
      <c r="E42" s="72"/>
      <c r="F42" s="72"/>
      <c r="G42" s="72"/>
      <c r="H42" s="72"/>
    </row>
    <row r="43" spans="1:9" x14ac:dyDescent="0.25">
      <c r="B43" s="364"/>
      <c r="C43" s="364"/>
      <c r="D43" s="364"/>
      <c r="E43" s="72"/>
      <c r="F43" s="72"/>
      <c r="G43" s="72"/>
      <c r="H43" s="72"/>
    </row>
    <row r="44" spans="1:9" s="150" customFormat="1" x14ac:dyDescent="0.25">
      <c r="B44" s="364"/>
      <c r="C44" s="364"/>
      <c r="D44" s="364"/>
      <c r="E44" s="72"/>
      <c r="F44" s="72"/>
      <c r="G44" s="72"/>
      <c r="H44" s="72"/>
    </row>
    <row r="45" spans="1:9" s="150" customFormat="1" x14ac:dyDescent="0.25">
      <c r="B45" s="364"/>
      <c r="C45" s="364"/>
      <c r="D45" s="364"/>
      <c r="E45" s="72"/>
      <c r="F45" s="72"/>
      <c r="G45" s="72"/>
      <c r="H45" s="72"/>
    </row>
    <row r="46" spans="1:9" x14ac:dyDescent="0.25">
      <c r="B46" s="364"/>
      <c r="C46" s="364"/>
      <c r="D46" s="364"/>
    </row>
    <row r="47" spans="1:9" x14ac:dyDescent="0.25">
      <c r="B47" s="364"/>
      <c r="C47" s="364"/>
      <c r="D47" s="364"/>
    </row>
    <row r="48" spans="1:9" x14ac:dyDescent="0.25">
      <c r="B48" s="364"/>
      <c r="C48" s="364"/>
      <c r="D48" s="364"/>
    </row>
    <row r="50" spans="1:8" s="150" customFormat="1" x14ac:dyDescent="0.25">
      <c r="B50" s="73" t="s">
        <v>52</v>
      </c>
      <c r="C50" s="358" t="s">
        <v>351</v>
      </c>
      <c r="D50" s="358"/>
      <c r="E50" s="358"/>
      <c r="F50" s="358"/>
      <c r="G50" s="358"/>
      <c r="H50" s="148"/>
    </row>
    <row r="51" spans="1:8" s="150" customFormat="1" x14ac:dyDescent="0.25">
      <c r="B51" s="148"/>
      <c r="C51" s="358"/>
      <c r="D51" s="358"/>
      <c r="E51" s="358"/>
      <c r="F51" s="358"/>
      <c r="G51" s="358"/>
      <c r="H51" s="148"/>
    </row>
    <row r="52" spans="1:8" s="150" customFormat="1" x14ac:dyDescent="0.25">
      <c r="B52" s="148"/>
      <c r="C52" s="147"/>
      <c r="D52" s="147"/>
      <c r="E52" s="147"/>
      <c r="F52" s="147"/>
      <c r="G52" s="147"/>
      <c r="H52" s="148"/>
    </row>
    <row r="53" spans="1:8" s="150" customFormat="1" x14ac:dyDescent="0.25">
      <c r="C53" s="9"/>
      <c r="D53" s="9"/>
      <c r="E53" s="9"/>
      <c r="F53" s="9"/>
      <c r="G53" s="9"/>
      <c r="H53" s="9"/>
    </row>
    <row r="54" spans="1:8" s="150" customFormat="1" ht="15.75" x14ac:dyDescent="0.25">
      <c r="A54" s="29"/>
      <c r="B54" s="29"/>
      <c r="C54" s="29" t="s">
        <v>50</v>
      </c>
      <c r="D54" s="29"/>
      <c r="E54" s="29"/>
      <c r="F54" s="29"/>
      <c r="G54" s="29"/>
      <c r="H54" s="29"/>
    </row>
    <row r="55" spans="1:8" s="150" customFormat="1" x14ac:dyDescent="0.25"/>
    <row r="56" spans="1:8" s="150" customFormat="1" x14ac:dyDescent="0.25"/>
    <row r="57" spans="1:8" s="150" customFormat="1" x14ac:dyDescent="0.25">
      <c r="B57" s="338" t="s">
        <v>353</v>
      </c>
      <c r="C57" s="338"/>
      <c r="D57" s="338"/>
      <c r="E57" s="338"/>
      <c r="F57" s="338"/>
      <c r="G57" s="338"/>
      <c r="H57" s="338"/>
    </row>
    <row r="58" spans="1:8" s="150" customFormat="1" x14ac:dyDescent="0.25">
      <c r="B58" s="338"/>
      <c r="C58" s="338"/>
      <c r="D58" s="338"/>
      <c r="E58" s="338"/>
      <c r="F58" s="338"/>
      <c r="G58" s="338"/>
      <c r="H58" s="338"/>
    </row>
    <row r="59" spans="1:8" s="150" customFormat="1" x14ac:dyDescent="0.25">
      <c r="B59" s="338"/>
      <c r="C59" s="338"/>
      <c r="D59" s="338"/>
      <c r="E59" s="338"/>
      <c r="F59" s="338"/>
      <c r="G59" s="338"/>
      <c r="H59" s="338"/>
    </row>
    <row r="60" spans="1:8" s="150" customFormat="1" x14ac:dyDescent="0.25"/>
    <row r="61" spans="1:8" s="150" customFormat="1" x14ac:dyDescent="0.25">
      <c r="C61" s="10" t="s">
        <v>341</v>
      </c>
      <c r="D61" s="87" t="s">
        <v>171</v>
      </c>
    </row>
    <row r="62" spans="1:8" s="150" customFormat="1" x14ac:dyDescent="0.25">
      <c r="C62" s="10" t="s">
        <v>330</v>
      </c>
      <c r="D62" s="10">
        <f>SUM(D63:D66)</f>
        <v>57000</v>
      </c>
    </row>
    <row r="63" spans="1:8" s="150" customFormat="1" outlineLevel="1" x14ac:dyDescent="0.25">
      <c r="C63" s="149" t="s">
        <v>327</v>
      </c>
      <c r="D63" s="150">
        <v>10000</v>
      </c>
    </row>
    <row r="64" spans="1:8" s="150" customFormat="1" outlineLevel="1" x14ac:dyDescent="0.25">
      <c r="C64" s="149" t="s">
        <v>326</v>
      </c>
      <c r="D64" s="150">
        <v>15000</v>
      </c>
    </row>
    <row r="65" spans="2:8" s="150" customFormat="1" outlineLevel="1" x14ac:dyDescent="0.25">
      <c r="C65" s="149" t="s">
        <v>328</v>
      </c>
      <c r="D65" s="150">
        <v>12000</v>
      </c>
    </row>
    <row r="66" spans="2:8" s="150" customFormat="1" outlineLevel="1" x14ac:dyDescent="0.25">
      <c r="C66" s="149" t="s">
        <v>329</v>
      </c>
      <c r="D66" s="150">
        <v>20000</v>
      </c>
    </row>
    <row r="67" spans="2:8" s="150" customFormat="1" x14ac:dyDescent="0.25">
      <c r="C67" s="33" t="s">
        <v>335</v>
      </c>
      <c r="D67" s="10">
        <f>SUM(D68:D71)</f>
        <v>173000</v>
      </c>
    </row>
    <row r="68" spans="2:8" s="150" customFormat="1" x14ac:dyDescent="0.25">
      <c r="C68" s="149" t="s">
        <v>331</v>
      </c>
      <c r="D68" s="150">
        <v>35000</v>
      </c>
    </row>
    <row r="69" spans="2:8" s="150" customFormat="1" x14ac:dyDescent="0.25">
      <c r="C69" s="149" t="s">
        <v>332</v>
      </c>
      <c r="D69" s="150">
        <v>40000</v>
      </c>
    </row>
    <row r="70" spans="2:8" s="150" customFormat="1" x14ac:dyDescent="0.25">
      <c r="C70" s="149" t="s">
        <v>333</v>
      </c>
      <c r="D70" s="150">
        <v>28000</v>
      </c>
    </row>
    <row r="71" spans="2:8" s="150" customFormat="1" x14ac:dyDescent="0.25">
      <c r="C71" s="149" t="s">
        <v>334</v>
      </c>
      <c r="D71" s="150">
        <v>70000</v>
      </c>
    </row>
    <row r="72" spans="2:8" s="150" customFormat="1" x14ac:dyDescent="0.25">
      <c r="C72" s="33" t="s">
        <v>336</v>
      </c>
      <c r="D72" s="10">
        <f>SUM(D73:D76)</f>
        <v>227000</v>
      </c>
    </row>
    <row r="73" spans="2:8" s="150" customFormat="1" x14ac:dyDescent="0.25">
      <c r="C73" s="149" t="s">
        <v>338</v>
      </c>
      <c r="D73" s="150">
        <v>120000</v>
      </c>
    </row>
    <row r="74" spans="2:8" s="150" customFormat="1" x14ac:dyDescent="0.25">
      <c r="C74" s="149" t="s">
        <v>337</v>
      </c>
      <c r="D74" s="150">
        <v>42000</v>
      </c>
    </row>
    <row r="75" spans="2:8" s="150" customFormat="1" x14ac:dyDescent="0.25">
      <c r="C75" s="149" t="s">
        <v>339</v>
      </c>
      <c r="D75" s="150">
        <v>35000</v>
      </c>
    </row>
    <row r="76" spans="2:8" s="150" customFormat="1" x14ac:dyDescent="0.25">
      <c r="C76" s="149" t="s">
        <v>340</v>
      </c>
      <c r="D76" s="150">
        <v>30000</v>
      </c>
    </row>
    <row r="77" spans="2:8" s="150" customFormat="1" x14ac:dyDescent="0.25"/>
    <row r="78" spans="2:8" s="150" customFormat="1" x14ac:dyDescent="0.25"/>
    <row r="79" spans="2:8" s="150" customFormat="1" ht="15" customHeight="1" x14ac:dyDescent="0.25">
      <c r="B79" s="76" t="s">
        <v>49</v>
      </c>
      <c r="C79" s="367" t="s">
        <v>352</v>
      </c>
      <c r="D79" s="367"/>
      <c r="E79" s="367"/>
      <c r="F79" s="148"/>
      <c r="G79" s="152"/>
      <c r="H79" s="148"/>
    </row>
    <row r="80" spans="2:8" s="150" customFormat="1" x14ac:dyDescent="0.25">
      <c r="C80" s="367"/>
      <c r="D80" s="367"/>
      <c r="E80" s="367"/>
      <c r="F80" s="148"/>
      <c r="G80" s="148"/>
      <c r="H80" s="148"/>
    </row>
    <row r="81" spans="1:9" x14ac:dyDescent="0.25">
      <c r="C81" s="31"/>
    </row>
    <row r="82" spans="1:9" s="153" customFormat="1" x14ac:dyDescent="0.25">
      <c r="C82" s="31"/>
    </row>
    <row r="83" spans="1:9" s="153" customFormat="1" x14ac:dyDescent="0.25">
      <c r="C83" s="31"/>
    </row>
    <row r="84" spans="1:9" s="153" customFormat="1" x14ac:dyDescent="0.25">
      <c r="C84" s="31"/>
    </row>
    <row r="85" spans="1:9" x14ac:dyDescent="0.25">
      <c r="B85" s="74"/>
      <c r="C85" s="75"/>
      <c r="D85" s="75"/>
      <c r="E85" s="74"/>
      <c r="F85" s="74"/>
      <c r="G85" s="74"/>
      <c r="H85" s="74"/>
    </row>
    <row r="86" spans="1:9" ht="15.75" customHeight="1" x14ac:dyDescent="0.25">
      <c r="B86" s="57"/>
      <c r="C86" s="58" t="s">
        <v>101</v>
      </c>
      <c r="D86" s="59"/>
      <c r="E86" s="59"/>
      <c r="F86" s="59"/>
      <c r="G86" s="59"/>
      <c r="H86" s="59"/>
    </row>
    <row r="88" spans="1:9" x14ac:dyDescent="0.25">
      <c r="B88" s="61" t="s">
        <v>109</v>
      </c>
      <c r="C88" s="357" t="s">
        <v>342</v>
      </c>
      <c r="D88" s="357"/>
      <c r="E88" s="357"/>
      <c r="F88" s="357"/>
      <c r="G88" s="357"/>
      <c r="H88" s="357"/>
    </row>
    <row r="90" spans="1:9" x14ac:dyDescent="0.25">
      <c r="B90" s="61" t="s">
        <v>109</v>
      </c>
      <c r="C90" s="357" t="s">
        <v>138</v>
      </c>
      <c r="D90" s="357"/>
      <c r="E90" s="357"/>
      <c r="F90" s="357"/>
      <c r="G90" s="357"/>
      <c r="H90" s="357"/>
    </row>
    <row r="93" spans="1:9" s="293" customFormat="1" x14ac:dyDescent="0.25">
      <c r="B93" s="291"/>
      <c r="C93" s="292"/>
      <c r="D93" s="292"/>
      <c r="E93" s="291"/>
      <c r="F93" s="291"/>
      <c r="G93" s="291"/>
      <c r="H93" s="291"/>
    </row>
    <row r="94" spans="1:9" s="293" customFormat="1" ht="18.75" x14ac:dyDescent="0.3">
      <c r="B94" s="273" t="str">
        <f ca="1">"Tip #"&amp;A39</f>
        <v>Tip #4</v>
      </c>
      <c r="C94" s="274"/>
      <c r="D94" s="292"/>
      <c r="E94" s="291"/>
      <c r="F94" s="291"/>
      <c r="G94" s="291"/>
      <c r="H94" s="291"/>
    </row>
    <row r="95" spans="1:9" s="85" customFormat="1" x14ac:dyDescent="0.25">
      <c r="A95" s="293"/>
      <c r="B95" s="291"/>
      <c r="C95" s="291"/>
      <c r="D95" s="291"/>
      <c r="E95" s="291"/>
      <c r="F95" s="291"/>
      <c r="G95" s="291"/>
      <c r="H95" s="291"/>
      <c r="I95" s="293"/>
    </row>
    <row r="96" spans="1:9" s="189" customFormat="1" x14ac:dyDescent="0.25"/>
    <row r="97" spans="1:9" ht="26.25" x14ac:dyDescent="0.25">
      <c r="A97" s="311">
        <f ca="1">MAX(OFFSET(INDIRECT("A1"),0,0,ROW()-1,1))+1</f>
        <v>5</v>
      </c>
      <c r="B97" s="312" t="s">
        <v>202</v>
      </c>
      <c r="C97" s="312"/>
      <c r="D97" s="312"/>
      <c r="E97" s="312"/>
      <c r="F97" s="313" t="str">
        <f ca="1">IF(OFFSET($B$5,A97,4,1,1),"√  mastered","")</f>
        <v/>
      </c>
      <c r="G97" s="312"/>
      <c r="H97" s="314" t="s">
        <v>57</v>
      </c>
    </row>
    <row r="99" spans="1:9" s="85" customFormat="1" x14ac:dyDescent="0.25">
      <c r="A99" s="293"/>
      <c r="B99" s="315" t="s">
        <v>599</v>
      </c>
      <c r="C99" s="291"/>
      <c r="D99" s="291"/>
      <c r="E99" s="291"/>
      <c r="F99" s="291"/>
      <c r="G99" s="291"/>
      <c r="H99" s="291"/>
      <c r="I99" s="293"/>
    </row>
    <row r="101" spans="1:9" s="307" customFormat="1" x14ac:dyDescent="0.25"/>
    <row r="102" spans="1:9" ht="26.25" x14ac:dyDescent="0.25">
      <c r="A102" s="311">
        <f ca="1">MAX(OFFSET(INDIRECT("A1"),0,0,ROW()-1,1))+1</f>
        <v>6</v>
      </c>
      <c r="B102" s="312" t="s">
        <v>200</v>
      </c>
      <c r="C102" s="312"/>
      <c r="D102" s="312"/>
      <c r="E102" s="312"/>
      <c r="F102" s="313" t="str">
        <f ca="1">IF(OFFSET($B$5,A102,4,1,1),"√  mastered","")</f>
        <v/>
      </c>
      <c r="G102" s="312"/>
      <c r="H102" s="314" t="s">
        <v>57</v>
      </c>
    </row>
    <row r="104" spans="1:9" x14ac:dyDescent="0.25">
      <c r="B104" s="315" t="s">
        <v>599</v>
      </c>
    </row>
    <row r="106" spans="1:9" s="307" customFormat="1" x14ac:dyDescent="0.25"/>
    <row r="107" spans="1:9" ht="26.25" x14ac:dyDescent="0.25">
      <c r="A107" s="311">
        <f ca="1">MAX(OFFSET(INDIRECT("A1"),0,0,ROW()-1,1))+1</f>
        <v>7</v>
      </c>
      <c r="B107" s="312" t="s">
        <v>201</v>
      </c>
      <c r="C107" s="312"/>
      <c r="D107" s="312"/>
      <c r="E107" s="312"/>
      <c r="F107" s="313" t="str">
        <f ca="1">IF(OFFSET($B$5,A107,4,1,1),"√  mastered","")</f>
        <v/>
      </c>
      <c r="G107" s="312"/>
      <c r="H107" s="314" t="s">
        <v>57</v>
      </c>
    </row>
    <row r="109" spans="1:9" x14ac:dyDescent="0.25">
      <c r="B109" s="315" t="s">
        <v>599</v>
      </c>
    </row>
    <row r="111" spans="1:9" s="307" customFormat="1" x14ac:dyDescent="0.25"/>
    <row r="112" spans="1:9" ht="26.25" x14ac:dyDescent="0.25">
      <c r="A112" s="21">
        <f ca="1">MAX(OFFSET(INDIRECT("A1"),0,0,ROW()-1,1))+1</f>
        <v>8</v>
      </c>
      <c r="B112" s="8" t="s">
        <v>136</v>
      </c>
      <c r="C112" s="8"/>
      <c r="D112" s="8"/>
      <c r="E112" s="8"/>
      <c r="F112" s="290" t="str">
        <f ca="1">IF(OFFSET($B$5,A112,4,1,1),"√  mastered","")</f>
        <v/>
      </c>
      <c r="G112" s="8"/>
      <c r="H112" s="47" t="s">
        <v>57</v>
      </c>
    </row>
    <row r="114" spans="1:9" x14ac:dyDescent="0.25">
      <c r="B114" s="364" t="s">
        <v>312</v>
      </c>
      <c r="C114" s="364"/>
      <c r="D114" s="364"/>
      <c r="E114" s="364"/>
      <c r="F114" s="364"/>
      <c r="G114" s="364"/>
      <c r="H114" s="364"/>
    </row>
    <row r="115" spans="1:9" x14ac:dyDescent="0.25">
      <c r="B115" s="364"/>
      <c r="C115" s="364"/>
      <c r="D115" s="364"/>
      <c r="E115" s="364"/>
      <c r="F115" s="364"/>
      <c r="G115" s="364"/>
      <c r="H115" s="364"/>
    </row>
    <row r="116" spans="1:9" x14ac:dyDescent="0.25">
      <c r="B116" s="364"/>
      <c r="C116" s="364"/>
      <c r="D116" s="364"/>
      <c r="E116" s="364"/>
      <c r="F116" s="364"/>
      <c r="G116" s="364"/>
      <c r="H116" s="364"/>
    </row>
    <row r="117" spans="1:9" x14ac:dyDescent="0.25">
      <c r="B117" s="74"/>
      <c r="C117" s="75"/>
      <c r="D117" s="75"/>
      <c r="E117" s="74"/>
      <c r="F117" s="74"/>
      <c r="G117" s="74"/>
      <c r="H117" s="74"/>
    </row>
    <row r="118" spans="1:9" s="138" customFormat="1" x14ac:dyDescent="0.25">
      <c r="C118" s="9"/>
      <c r="D118" s="9"/>
      <c r="E118" s="9"/>
      <c r="F118" s="9"/>
      <c r="G118" s="9"/>
      <c r="H118" s="9"/>
    </row>
    <row r="119" spans="1:9" s="138" customFormat="1" ht="15.75" x14ac:dyDescent="0.25">
      <c r="A119" s="29"/>
      <c r="B119" s="29"/>
      <c r="C119" s="29" t="s">
        <v>50</v>
      </c>
      <c r="D119" s="29"/>
      <c r="E119" s="29"/>
      <c r="F119" s="29"/>
      <c r="G119" s="29"/>
      <c r="H119" s="29"/>
    </row>
    <row r="120" spans="1:9" s="138" customFormat="1" x14ac:dyDescent="0.25"/>
    <row r="121" spans="1:9" s="138" customFormat="1" x14ac:dyDescent="0.25">
      <c r="A121" s="2"/>
      <c r="B121" s="387" t="s">
        <v>319</v>
      </c>
      <c r="C121" s="387"/>
      <c r="D121" s="387"/>
      <c r="E121" s="387"/>
      <c r="F121" s="387"/>
      <c r="G121" s="387"/>
      <c r="H121" s="387"/>
      <c r="I121" s="2"/>
    </row>
    <row r="122" spans="1:9" s="138" customFormat="1" x14ac:dyDescent="0.25">
      <c r="A122" s="2"/>
      <c r="B122" s="387"/>
      <c r="C122" s="387"/>
      <c r="D122" s="387"/>
      <c r="E122" s="387"/>
      <c r="F122" s="387"/>
      <c r="G122" s="387"/>
      <c r="H122" s="387"/>
      <c r="I122" s="2"/>
    </row>
    <row r="123" spans="1:9" s="138" customFormat="1" x14ac:dyDescent="0.25">
      <c r="A123" s="2"/>
      <c r="B123" s="387"/>
      <c r="C123" s="387"/>
      <c r="D123" s="387"/>
      <c r="E123" s="387"/>
      <c r="F123" s="387"/>
      <c r="G123" s="387"/>
      <c r="H123" s="387"/>
      <c r="I123" s="2"/>
    </row>
    <row r="124" spans="1:9" s="138" customFormat="1" x14ac:dyDescent="0.25">
      <c r="A124" s="2"/>
      <c r="B124" s="2"/>
      <c r="C124" s="2"/>
      <c r="D124" s="2"/>
      <c r="E124" s="2"/>
      <c r="F124" s="2"/>
      <c r="G124" s="2"/>
      <c r="H124" s="2"/>
      <c r="I124" s="2"/>
    </row>
    <row r="125" spans="1:9" s="138" customFormat="1" x14ac:dyDescent="0.25">
      <c r="A125" s="2"/>
      <c r="B125" s="144" t="s">
        <v>53</v>
      </c>
      <c r="C125" s="2" t="s">
        <v>313</v>
      </c>
    </row>
    <row r="126" spans="1:9" s="138" customFormat="1" x14ac:dyDescent="0.25">
      <c r="A126" s="2"/>
      <c r="B126" s="144" t="s">
        <v>54</v>
      </c>
      <c r="C126" s="2" t="s">
        <v>314</v>
      </c>
      <c r="D126" s="140" t="s">
        <v>309</v>
      </c>
      <c r="E126" s="141"/>
      <c r="F126" s="141"/>
      <c r="G126" s="141"/>
      <c r="H126" s="141"/>
    </row>
    <row r="127" spans="1:9" s="138" customFormat="1" x14ac:dyDescent="0.25">
      <c r="A127" s="2"/>
      <c r="B127" s="144" t="s">
        <v>55</v>
      </c>
      <c r="C127" s="387" t="s">
        <v>316</v>
      </c>
      <c r="D127" s="142" t="s">
        <v>305</v>
      </c>
      <c r="E127" s="142"/>
      <c r="F127" s="142"/>
      <c r="G127" s="142"/>
      <c r="H127" s="157">
        <v>15000</v>
      </c>
    </row>
    <row r="128" spans="1:9" s="138" customFormat="1" x14ac:dyDescent="0.25">
      <c r="A128" s="2"/>
      <c r="B128" s="2"/>
      <c r="C128" s="387"/>
      <c r="D128" s="142" t="s">
        <v>306</v>
      </c>
      <c r="E128" s="142"/>
      <c r="F128" s="142"/>
      <c r="G128" s="142"/>
      <c r="H128" s="158">
        <v>7.4999999999999997E-2</v>
      </c>
    </row>
    <row r="129" spans="1:9" s="138" customFormat="1" x14ac:dyDescent="0.25">
      <c r="A129" s="2"/>
      <c r="B129" s="144" t="s">
        <v>280</v>
      </c>
      <c r="C129" s="2" t="s">
        <v>317</v>
      </c>
      <c r="D129" s="142" t="s">
        <v>307</v>
      </c>
      <c r="E129" s="142"/>
      <c r="F129" s="142"/>
      <c r="G129" s="142"/>
      <c r="H129" s="159">
        <v>5</v>
      </c>
      <c r="I129" s="2"/>
    </row>
    <row r="130" spans="1:9" s="138" customFormat="1" x14ac:dyDescent="0.25">
      <c r="A130" s="2"/>
      <c r="B130" s="144" t="s">
        <v>281</v>
      </c>
      <c r="C130" s="387" t="s">
        <v>315</v>
      </c>
      <c r="D130" s="140" t="s">
        <v>310</v>
      </c>
      <c r="E130" s="141"/>
      <c r="F130" s="141"/>
      <c r="G130" s="141"/>
      <c r="H130" s="141"/>
      <c r="I130" s="2"/>
    </row>
    <row r="131" spans="1:9" s="138" customFormat="1" x14ac:dyDescent="0.25">
      <c r="A131" s="2"/>
      <c r="B131" s="2"/>
      <c r="C131" s="387"/>
      <c r="D131" s="142" t="s">
        <v>311</v>
      </c>
      <c r="E131" s="142"/>
      <c r="F131" s="143"/>
      <c r="G131" s="393">
        <f>PMT(H128/12,H129*12,-H127)</f>
        <v>300.56922893435649</v>
      </c>
      <c r="H131" s="394"/>
      <c r="I131" s="2"/>
    </row>
    <row r="132" spans="1:9" s="138" customFormat="1" x14ac:dyDescent="0.25">
      <c r="B132" s="144" t="s">
        <v>282</v>
      </c>
      <c r="C132" s="125" t="s">
        <v>318</v>
      </c>
      <c r="D132" s="142" t="s">
        <v>308</v>
      </c>
      <c r="E132" s="142"/>
      <c r="F132" s="143"/>
      <c r="G132" s="395">
        <f>H129*12*G131-H127</f>
        <v>3034.1537360613875</v>
      </c>
      <c r="H132" s="396"/>
    </row>
    <row r="133" spans="1:9" s="138" customFormat="1" x14ac:dyDescent="0.25"/>
    <row r="134" spans="1:9" s="138" customFormat="1" x14ac:dyDescent="0.25"/>
    <row r="135" spans="1:9" ht="15" customHeight="1" x14ac:dyDescent="0.25">
      <c r="B135" s="65" t="s">
        <v>52</v>
      </c>
      <c r="C135" s="358" t="s">
        <v>320</v>
      </c>
      <c r="D135" s="358"/>
      <c r="E135" s="358"/>
      <c r="F135" s="358"/>
      <c r="G135" s="358"/>
    </row>
    <row r="136" spans="1:9" s="138" customFormat="1" ht="15" customHeight="1" x14ac:dyDescent="0.25">
      <c r="B136" s="137"/>
      <c r="C136" s="358"/>
      <c r="D136" s="358"/>
      <c r="E136" s="358"/>
      <c r="F136" s="358"/>
      <c r="G136" s="358"/>
    </row>
    <row r="137" spans="1:9" x14ac:dyDescent="0.25">
      <c r="C137" s="358"/>
      <c r="D137" s="358"/>
      <c r="E137" s="358"/>
      <c r="F137" s="358"/>
      <c r="G137" s="358"/>
    </row>
    <row r="139" spans="1:9" x14ac:dyDescent="0.25">
      <c r="B139" s="61" t="s">
        <v>109</v>
      </c>
      <c r="C139" s="357" t="s">
        <v>321</v>
      </c>
      <c r="D139" s="357"/>
      <c r="E139" s="357"/>
      <c r="F139" s="357"/>
      <c r="G139" s="357"/>
      <c r="H139" s="357"/>
    </row>
    <row r="140" spans="1:9" s="155" customFormat="1" x14ac:dyDescent="0.25">
      <c r="B140" s="154"/>
      <c r="C140" s="154"/>
      <c r="D140" s="154"/>
      <c r="E140" s="154"/>
      <c r="F140" s="154"/>
      <c r="G140" s="154"/>
      <c r="H140" s="154"/>
    </row>
    <row r="141" spans="1:9" s="293" customFormat="1" x14ac:dyDescent="0.25">
      <c r="B141" s="291"/>
      <c r="C141" s="292"/>
      <c r="D141" s="292"/>
      <c r="E141" s="291"/>
      <c r="F141" s="291"/>
      <c r="G141" s="291"/>
      <c r="H141" s="291"/>
    </row>
    <row r="142" spans="1:9" s="293" customFormat="1" ht="18.75" x14ac:dyDescent="0.3">
      <c r="B142" s="273" t="str">
        <f ca="1">"Tip #"&amp;A112</f>
        <v>Tip #8</v>
      </c>
      <c r="C142" s="274"/>
      <c r="D142" s="292"/>
      <c r="E142" s="291"/>
      <c r="F142" s="291"/>
      <c r="G142" s="291"/>
      <c r="H142" s="291"/>
    </row>
    <row r="143" spans="1:9" s="85" customFormat="1" x14ac:dyDescent="0.25">
      <c r="A143" s="293"/>
      <c r="B143" s="291"/>
      <c r="C143" s="291"/>
      <c r="D143" s="291"/>
      <c r="E143" s="291"/>
      <c r="F143" s="291"/>
      <c r="G143" s="291"/>
      <c r="H143" s="291"/>
      <c r="I143" s="293"/>
    </row>
    <row r="144" spans="1:9" ht="15.75" customHeight="1" x14ac:dyDescent="0.25">
      <c r="B144" s="57"/>
      <c r="C144" s="58" t="s">
        <v>101</v>
      </c>
      <c r="D144" s="59"/>
      <c r="E144" s="59"/>
      <c r="F144" s="59"/>
      <c r="G144" s="59"/>
      <c r="H144" s="59"/>
    </row>
    <row r="145" spans="1:8" s="155" customFormat="1" x14ac:dyDescent="0.25">
      <c r="B145" s="154"/>
      <c r="C145" s="154"/>
      <c r="D145" s="154"/>
      <c r="E145" s="154"/>
      <c r="F145" s="154"/>
      <c r="G145" s="154"/>
      <c r="H145" s="154"/>
    </row>
    <row r="146" spans="1:8" x14ac:dyDescent="0.25">
      <c r="B146" s="61" t="s">
        <v>109</v>
      </c>
      <c r="C146" s="357" t="s">
        <v>322</v>
      </c>
      <c r="D146" s="357"/>
      <c r="E146" s="357"/>
      <c r="F146" s="357"/>
      <c r="G146" s="357"/>
      <c r="H146" s="357"/>
    </row>
    <row r="147" spans="1:8" x14ac:dyDescent="0.25">
      <c r="B147" s="74"/>
      <c r="D147" s="74"/>
      <c r="E147" s="74"/>
      <c r="F147" s="74"/>
      <c r="G147" s="74"/>
      <c r="H147" s="74"/>
    </row>
    <row r="148" spans="1:8" x14ac:dyDescent="0.25">
      <c r="B148" s="61" t="s">
        <v>109</v>
      </c>
      <c r="C148" s="357" t="s">
        <v>135</v>
      </c>
      <c r="D148" s="357"/>
      <c r="E148" s="357"/>
      <c r="F148" s="357"/>
      <c r="G148" s="357"/>
      <c r="H148" s="357"/>
    </row>
    <row r="151" spans="1:8" ht="26.25" x14ac:dyDescent="0.25">
      <c r="A151" s="311">
        <f ca="1">MAX(OFFSET(INDIRECT("A1"),0,0,ROW()-1,1))+1</f>
        <v>9</v>
      </c>
      <c r="B151" s="312" t="s">
        <v>356</v>
      </c>
      <c r="C151" s="312"/>
      <c r="D151" s="312"/>
      <c r="E151" s="312"/>
      <c r="F151" s="313" t="str">
        <f ca="1">IF(OFFSET($B$5,A151,4,1,1),"√  mastered","")</f>
        <v/>
      </c>
      <c r="G151" s="312"/>
      <c r="H151" s="314" t="s">
        <v>57</v>
      </c>
    </row>
    <row r="153" spans="1:8" x14ac:dyDescent="0.25">
      <c r="B153" s="315" t="s">
        <v>599</v>
      </c>
    </row>
    <row r="154" spans="1:8" s="102" customFormat="1" x14ac:dyDescent="0.25"/>
    <row r="155" spans="1:8" s="307" customFormat="1" x14ac:dyDescent="0.25"/>
    <row r="156" spans="1:8" ht="26.25" x14ac:dyDescent="0.25">
      <c r="A156" s="311">
        <f ca="1">MAX(OFFSET(INDIRECT("A1"),0,0,ROW()-1,1))+1</f>
        <v>10</v>
      </c>
      <c r="B156" s="312" t="s">
        <v>357</v>
      </c>
      <c r="C156" s="312"/>
      <c r="D156" s="312"/>
      <c r="E156" s="312"/>
      <c r="F156" s="313" t="str">
        <f ca="1">IF(OFFSET($B$5,A156,4,1,1),"√  mastered","")</f>
        <v/>
      </c>
      <c r="G156" s="312"/>
      <c r="H156" s="314" t="s">
        <v>57</v>
      </c>
    </row>
    <row r="158" spans="1:8" s="104" customFormat="1" x14ac:dyDescent="0.25">
      <c r="B158" s="315" t="s">
        <v>599</v>
      </c>
    </row>
    <row r="160" spans="1:8" s="307" customFormat="1" x14ac:dyDescent="0.25"/>
    <row r="161" spans="1:8" ht="26.25" x14ac:dyDescent="0.25">
      <c r="A161" s="311">
        <f ca="1">MAX(OFFSET(INDIRECT("A1"),0,0,ROW()-1,1))+1</f>
        <v>11</v>
      </c>
      <c r="B161" s="312" t="s">
        <v>203</v>
      </c>
      <c r="C161" s="312"/>
      <c r="D161" s="312"/>
      <c r="E161" s="312"/>
      <c r="F161" s="313" t="str">
        <f ca="1">IF(OFFSET($B$5,A161,4,1,1),"√  mastered","")</f>
        <v/>
      </c>
      <c r="G161" s="312"/>
      <c r="H161" s="314" t="s">
        <v>57</v>
      </c>
    </row>
    <row r="163" spans="1:8" x14ac:dyDescent="0.25">
      <c r="B163" s="315" t="s">
        <v>599</v>
      </c>
    </row>
    <row r="164" spans="1:8" s="126" customFormat="1" x14ac:dyDescent="0.25"/>
    <row r="165" spans="1:8" s="307" customFormat="1" x14ac:dyDescent="0.25"/>
    <row r="166" spans="1:8" ht="26.25" x14ac:dyDescent="0.25">
      <c r="A166" s="311">
        <f ca="1">MAX(OFFSET(INDIRECT("A1"),0,0,ROW()-1,1))+1</f>
        <v>12</v>
      </c>
      <c r="B166" s="312" t="s">
        <v>347</v>
      </c>
      <c r="C166" s="312"/>
      <c r="D166" s="312"/>
      <c r="E166" s="312"/>
      <c r="F166" s="313" t="str">
        <f ca="1">IF(OFFSET($B$5,A166,4,1,1),"√  mastered","")</f>
        <v/>
      </c>
      <c r="G166" s="312"/>
      <c r="H166" s="314" t="s">
        <v>57</v>
      </c>
    </row>
    <row r="167" spans="1:8" s="126" customFormat="1" x14ac:dyDescent="0.25"/>
    <row r="168" spans="1:8" x14ac:dyDescent="0.25">
      <c r="B168" s="315" t="s">
        <v>599</v>
      </c>
    </row>
    <row r="170" spans="1:8" s="307" customFormat="1" x14ac:dyDescent="0.25"/>
    <row r="171" spans="1:8" ht="26.25" x14ac:dyDescent="0.25">
      <c r="A171" s="311">
        <f ca="1">MAX(OFFSET(INDIRECT("A1"),0,0,ROW()-1,1))+1</f>
        <v>13</v>
      </c>
      <c r="B171" s="312" t="s">
        <v>141</v>
      </c>
      <c r="C171" s="312"/>
      <c r="D171" s="312"/>
      <c r="E171" s="312"/>
      <c r="F171" s="313" t="str">
        <f ca="1">IF(OFFSET($B$5,A171,4,1,1),"√  mastered","")</f>
        <v/>
      </c>
      <c r="G171" s="312"/>
      <c r="H171" s="314" t="s">
        <v>57</v>
      </c>
    </row>
    <row r="173" spans="1:8" s="139" customFormat="1" x14ac:dyDescent="0.25">
      <c r="B173" s="315" t="s">
        <v>599</v>
      </c>
    </row>
    <row r="175" spans="1:8" s="307" customFormat="1" x14ac:dyDescent="0.25"/>
    <row r="176" spans="1:8" ht="26.25" x14ac:dyDescent="0.25">
      <c r="A176" s="311">
        <f ca="1">MAX(OFFSET(INDIRECT("A1"),0,0,ROW()-1,1))+1</f>
        <v>14</v>
      </c>
      <c r="B176" s="312" t="s">
        <v>134</v>
      </c>
      <c r="C176" s="312"/>
      <c r="D176" s="312"/>
      <c r="E176" s="312"/>
      <c r="F176" s="313" t="str">
        <f ca="1">IF(OFFSET($B$5,A176,4,1,1),"√  mastered","")</f>
        <v/>
      </c>
      <c r="G176" s="312"/>
      <c r="H176" s="314" t="s">
        <v>57</v>
      </c>
    </row>
    <row r="178" spans="1:9" s="307" customFormat="1" x14ac:dyDescent="0.25">
      <c r="B178" s="315" t="s">
        <v>599</v>
      </c>
    </row>
    <row r="180" spans="1:9" s="307" customFormat="1" x14ac:dyDescent="0.25">
      <c r="B180" s="315"/>
    </row>
    <row r="181" spans="1:9" ht="26.25" x14ac:dyDescent="0.25">
      <c r="A181" s="311">
        <f ca="1">MAX(OFFSET(INDIRECT("A1"),0,0,ROW()-1,1))+1</f>
        <v>15</v>
      </c>
      <c r="B181" s="312" t="s">
        <v>323</v>
      </c>
      <c r="C181" s="312"/>
      <c r="D181" s="312"/>
      <c r="E181" s="312"/>
      <c r="F181" s="313" t="str">
        <f ca="1">IF(OFFSET($B$5,A181,4,1,1),"√  mastered","")</f>
        <v/>
      </c>
      <c r="G181" s="312"/>
      <c r="H181" s="314" t="s">
        <v>57</v>
      </c>
    </row>
    <row r="183" spans="1:9" x14ac:dyDescent="0.25">
      <c r="B183" s="315" t="s">
        <v>599</v>
      </c>
    </row>
    <row r="184" spans="1:9" s="104" customFormat="1" x14ac:dyDescent="0.25"/>
    <row r="185" spans="1:9" s="307" customFormat="1" x14ac:dyDescent="0.25"/>
    <row r="186" spans="1:9" s="104" customFormat="1" ht="26.25" x14ac:dyDescent="0.25">
      <c r="A186" s="311">
        <f ca="1">MAX(OFFSET(INDIRECT("A1"),0,0,ROW()-1,1))+1</f>
        <v>16</v>
      </c>
      <c r="B186" s="312" t="s">
        <v>211</v>
      </c>
      <c r="C186" s="312"/>
      <c r="D186" s="312"/>
      <c r="E186" s="312"/>
      <c r="F186" s="313" t="str">
        <f ca="1">IF(OFFSET($B$5,A186,4,1,1),"√  mastered","")</f>
        <v/>
      </c>
      <c r="G186" s="312"/>
      <c r="H186" s="314" t="s">
        <v>57</v>
      </c>
    </row>
    <row r="187" spans="1:9" s="104" customFormat="1" x14ac:dyDescent="0.25"/>
    <row r="188" spans="1:9" x14ac:dyDescent="0.25">
      <c r="B188" s="315" t="s">
        <v>599</v>
      </c>
      <c r="I188" s="189"/>
    </row>
    <row r="189" spans="1:9" x14ac:dyDescent="0.25">
      <c r="I189" s="189"/>
    </row>
    <row r="190" spans="1:9" s="307" customFormat="1" x14ac:dyDescent="0.25"/>
    <row r="191" spans="1:9" s="189" customFormat="1" ht="18.75" x14ac:dyDescent="0.3">
      <c r="A191" s="40" t="s">
        <v>75</v>
      </c>
      <c r="B191" s="41"/>
      <c r="C191" s="41"/>
      <c r="D191" s="41"/>
      <c r="E191" s="41"/>
      <c r="F191" s="41"/>
      <c r="G191" s="41"/>
      <c r="H191" s="41"/>
      <c r="I191" s="41"/>
    </row>
    <row r="192" spans="1:9" s="189" customFormat="1" x14ac:dyDescent="0.25">
      <c r="A192" s="43" t="s">
        <v>76</v>
      </c>
      <c r="B192" s="41"/>
      <c r="C192" s="41"/>
      <c r="D192" s="41"/>
      <c r="E192" s="41"/>
      <c r="F192" s="41"/>
      <c r="G192" s="41"/>
      <c r="H192" s="41"/>
      <c r="I192" s="41"/>
    </row>
  </sheetData>
  <scenarios current="0" show="0">
    <scenario name="Base" locked="1" count="3" user="Vertex42" comment="Example scenario - Created by Vertex42 _x000a_Modified by Vertex42 on 4/10/2013">
      <inputCells r="H127" val="15000" numFmtId="44"/>
      <inputCells r="H128" val="0.075" numFmtId="169"/>
      <inputCells r="H129" val="5"/>
    </scenario>
  </scenarios>
  <mergeCells count="34">
    <mergeCell ref="E1:H1"/>
    <mergeCell ref="C11:D11"/>
    <mergeCell ref="C12:D12"/>
    <mergeCell ref="E3:H3"/>
    <mergeCell ref="C135:G137"/>
    <mergeCell ref="C88:H88"/>
    <mergeCell ref="C90:H90"/>
    <mergeCell ref="C16:D16"/>
    <mergeCell ref="C20:D20"/>
    <mergeCell ref="G131:H131"/>
    <mergeCell ref="G132:H132"/>
    <mergeCell ref="B121:H123"/>
    <mergeCell ref="C130:C131"/>
    <mergeCell ref="C21:D21"/>
    <mergeCell ref="B57:H59"/>
    <mergeCell ref="C79:E80"/>
    <mergeCell ref="C13:D13"/>
    <mergeCell ref="C14:D14"/>
    <mergeCell ref="C15:D15"/>
    <mergeCell ref="C18:D18"/>
    <mergeCell ref="B41:D48"/>
    <mergeCell ref="C17:D17"/>
    <mergeCell ref="C6:D6"/>
    <mergeCell ref="C7:D7"/>
    <mergeCell ref="C8:D8"/>
    <mergeCell ref="C9:D9"/>
    <mergeCell ref="C10:D10"/>
    <mergeCell ref="C139:H139"/>
    <mergeCell ref="C19:D19"/>
    <mergeCell ref="C50:G51"/>
    <mergeCell ref="B114:H116"/>
    <mergeCell ref="C148:H148"/>
    <mergeCell ref="C127:C128"/>
    <mergeCell ref="C146:H146"/>
  </mergeCells>
  <conditionalFormatting sqref="E3">
    <cfRule type="dataBar" priority="9">
      <dataBar>
        <cfvo type="num" val="0"/>
        <cfvo type="num" val="1"/>
        <color theme="8"/>
      </dataBar>
      <extLst>
        <ext xmlns:x14="http://schemas.microsoft.com/office/spreadsheetml/2009/9/main" uri="{B025F937-C7B1-47D3-B67F-A62EFF666E3E}">
          <x14:id>{95F877FC-27FD-4963-B6A0-9E485C48C483}</x14:id>
        </ext>
      </extLst>
    </cfRule>
  </conditionalFormatting>
  <conditionalFormatting sqref="G6:G21">
    <cfRule type="iconSet" priority="2">
      <iconSet iconSet="4Rating" showValue="0">
        <cfvo type="percent" val="0"/>
        <cfvo type="num" val="2"/>
        <cfvo type="num" val="3"/>
        <cfvo type="num" val="4"/>
      </iconSet>
    </cfRule>
  </conditionalFormatting>
  <hyperlinks>
    <hyperlink ref="H112" location="Special!A1" display="▲"/>
    <hyperlink ref="C148" r:id="rId1" display="Excel Help: Repeat specific rows or columns on every printed page"/>
    <hyperlink ref="C148:H148" r:id="rId2" display="Excel Help: Using goal seek to find the result you want by adjusting an input value"/>
    <hyperlink ref="C139" r:id="rId3" display="Excel Help: Repeat specific rows or columns on every printed page"/>
    <hyperlink ref="C139:H139" r:id="rId4" display="Excel Solver Examples"/>
    <hyperlink ref="C146" r:id="rId5" display="Excel Help: Repeat specific rows or columns on every printed page"/>
    <hyperlink ref="C146:H146" r:id="rId6" display="Vertex42.com: Using Goal Seek with the Debt Reduction Calculator"/>
    <hyperlink ref="H29" location="Special!A1" display="▲"/>
    <hyperlink ref="H151" location="Special!A1" display="▲"/>
    <hyperlink ref="H39" location="Special!A1" display="▲"/>
    <hyperlink ref="C88" r:id="rId7" display="http://www.vertex42.com/ExcelArticles/grouping-and-outlining.html"/>
    <hyperlink ref="C88:H88" r:id="rId8" display="Vertex42.com: Grouping and Outlining in Excel"/>
    <hyperlink ref="C90" r:id="rId9" display="http://office.microsoft.com/en-us/excel-help/outline-group-data-in-a-worksheet-HA010342744.aspx"/>
    <hyperlink ref="C90:H90" r:id="rId10" display="Excel Help: Outline (group) data in a worksheet"/>
    <hyperlink ref="H97" location="Special!A1" display="▲"/>
    <hyperlink ref="H176" location="Special!A1" display="▲"/>
    <hyperlink ref="H181" location="Special!A1" display="▲"/>
    <hyperlink ref="H34" location="Special!A1" display="▲"/>
    <hyperlink ref="H102" location="Special!A1" display="▲"/>
    <hyperlink ref="H107" location="Special!A1" display="▲"/>
    <hyperlink ref="H171" location="Special!A1" display="▲"/>
    <hyperlink ref="H161" location="Special!A1" display="▲"/>
    <hyperlink ref="H166" location="Special!A1" display="▲"/>
    <hyperlink ref="H24" location="Special!A1" display="▲"/>
    <hyperlink ref="H156" location="Special!A1" display="▲"/>
    <hyperlink ref="H186" location="Special!A1" display="▲"/>
    <hyperlink ref="C9" location="tip_sp4" display="tip_sp4"/>
    <hyperlink ref="C13:D13" location="tip_sp8" display="tip_sp8"/>
  </hyperlinks>
  <pageMargins left="0.7" right="0.7" top="0.75" bottom="0.75" header="0.3" footer="0.3"/>
  <pageSetup orientation="portrait" r:id="rId11"/>
  <drawing r:id="rId12"/>
  <legacyDrawing r:id="rId13"/>
  <mc:AlternateContent xmlns:mc="http://schemas.openxmlformats.org/markup-compatibility/2006">
    <mc:Choice Requires="x14">
      <controls>
        <mc:AlternateContent xmlns:mc="http://schemas.openxmlformats.org/markup-compatibility/2006">
          <mc:Choice Requires="x14">
            <control shapeId="15382" r:id="rId14" name="Check Box 22">
              <controlPr defaultSize="0" autoFill="0" autoLine="0" autoPict="0">
                <anchor moveWithCells="1">
                  <from>
                    <xdr:col>2</xdr:col>
                    <xdr:colOff>0</xdr:colOff>
                    <xdr:row>93</xdr:row>
                    <xdr:rowOff>0</xdr:rowOff>
                  </from>
                  <to>
                    <xdr:col>2</xdr:col>
                    <xdr:colOff>857250</xdr:colOff>
                    <xdr:row>94</xdr:row>
                    <xdr:rowOff>0</xdr:rowOff>
                  </to>
                </anchor>
              </controlPr>
            </control>
          </mc:Choice>
        </mc:AlternateContent>
        <mc:AlternateContent xmlns:mc="http://schemas.openxmlformats.org/markup-compatibility/2006">
          <mc:Choice Requires="x14">
            <control shapeId="15386" r:id="rId15" name="Check Box 26">
              <controlPr defaultSize="0" autoFill="0" autoLine="0" autoPict="0">
                <anchor moveWithCells="1">
                  <from>
                    <xdr:col>2</xdr:col>
                    <xdr:colOff>0</xdr:colOff>
                    <xdr:row>141</xdr:row>
                    <xdr:rowOff>0</xdr:rowOff>
                  </from>
                  <to>
                    <xdr:col>2</xdr:col>
                    <xdr:colOff>857250</xdr:colOff>
                    <xdr:row>142</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95F877FC-27FD-4963-B6A0-9E485C48C483}">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1" id="{77AA87AC-CEA7-4901-B636-CE5E8AD86F27}">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E21</xm:sqref>
        </x14:conditionalFormatting>
      </x14:conditionalFormatting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sheetPr>
  <dimension ref="A1:Q191"/>
  <sheetViews>
    <sheetView showGridLines="0" zoomScaleNormal="100" workbookViewId="0"/>
  </sheetViews>
  <sheetFormatPr defaultColWidth="0" defaultRowHeight="15" x14ac:dyDescent="0.25"/>
  <cols>
    <col min="1" max="1" width="7.7109375" customWidth="1"/>
    <col min="2" max="2" width="10.7109375" customWidth="1"/>
    <col min="3" max="3" width="40.7109375" customWidth="1"/>
    <col min="4" max="9" width="9.140625" customWidth="1"/>
    <col min="10" max="17" width="0" hidden="1" customWidth="1"/>
    <col min="18" max="16384" width="9.140625" hidden="1"/>
  </cols>
  <sheetData>
    <row r="1" spans="1:9" ht="31.5" x14ac:dyDescent="0.5">
      <c r="A1" s="275" t="s">
        <v>520</v>
      </c>
      <c r="E1" s="360"/>
      <c r="F1" s="360"/>
      <c r="G1" s="360"/>
      <c r="H1" s="360"/>
    </row>
    <row r="3" spans="1:9" ht="21.75" thickBot="1" x14ac:dyDescent="0.4">
      <c r="A3" s="49" t="s">
        <v>79</v>
      </c>
      <c r="B3" s="7"/>
      <c r="C3" s="7"/>
      <c r="D3" s="45" t="s">
        <v>82</v>
      </c>
      <c r="E3" s="354">
        <f>SUM(E5:E22)/(ROWS(E5:E22)-2)</f>
        <v>0</v>
      </c>
      <c r="F3" s="354"/>
      <c r="G3" s="354"/>
      <c r="H3" s="354"/>
    </row>
    <row r="5" spans="1:9" x14ac:dyDescent="0.25">
      <c r="E5" s="44" t="s">
        <v>81</v>
      </c>
      <c r="F5" s="96"/>
      <c r="G5" s="44" t="s">
        <v>377</v>
      </c>
      <c r="H5" s="19"/>
      <c r="I5" s="10"/>
    </row>
    <row r="6" spans="1:9" ht="15.75" x14ac:dyDescent="0.25">
      <c r="B6" s="165">
        <v>1</v>
      </c>
      <c r="C6" s="363" t="s">
        <v>249</v>
      </c>
      <c r="D6" s="363"/>
      <c r="E6" s="278" t="str">
        <f>IF(F6,1*F6," - ")</f>
        <v xml:space="preserve"> - </v>
      </c>
      <c r="F6" s="335" t="b">
        <v>0</v>
      </c>
      <c r="G6" s="218">
        <v>1</v>
      </c>
      <c r="H6" s="19"/>
    </row>
    <row r="7" spans="1:9" ht="15.75" x14ac:dyDescent="0.25">
      <c r="B7" s="165">
        <v>2</v>
      </c>
      <c r="C7" s="363" t="s">
        <v>252</v>
      </c>
      <c r="D7" s="363"/>
      <c r="E7" s="278" t="str">
        <f t="shared" ref="E7:E21" si="0">IF(F7,1*F7," - ")</f>
        <v xml:space="preserve"> - </v>
      </c>
      <c r="F7" s="335" t="b">
        <v>0</v>
      </c>
      <c r="G7" s="218">
        <v>1</v>
      </c>
      <c r="H7" s="19"/>
    </row>
    <row r="8" spans="1:9" s="104" customFormat="1" ht="15.75" x14ac:dyDescent="0.25">
      <c r="B8" s="308">
        <v>3</v>
      </c>
      <c r="C8" s="359" t="s">
        <v>257</v>
      </c>
      <c r="D8" s="359"/>
      <c r="E8" s="309" t="str">
        <f t="shared" si="0"/>
        <v xml:space="preserve"> - </v>
      </c>
      <c r="F8" s="335" t="b">
        <v>0</v>
      </c>
      <c r="G8" s="218">
        <v>1</v>
      </c>
      <c r="H8" s="19"/>
    </row>
    <row r="9" spans="1:9" s="104" customFormat="1" ht="15.75" x14ac:dyDescent="0.25">
      <c r="B9" s="308">
        <v>4</v>
      </c>
      <c r="C9" s="359" t="s">
        <v>258</v>
      </c>
      <c r="D9" s="359"/>
      <c r="E9" s="309" t="str">
        <f t="shared" si="0"/>
        <v xml:space="preserve"> - </v>
      </c>
      <c r="F9" s="335" t="b">
        <v>0</v>
      </c>
      <c r="G9" s="218">
        <v>1</v>
      </c>
      <c r="H9" s="19"/>
    </row>
    <row r="10" spans="1:9" s="104" customFormat="1" ht="15.75" x14ac:dyDescent="0.25">
      <c r="B10" s="308">
        <v>5</v>
      </c>
      <c r="C10" s="359" t="s">
        <v>259</v>
      </c>
      <c r="D10" s="359"/>
      <c r="E10" s="309" t="str">
        <f t="shared" si="0"/>
        <v xml:space="preserve"> - </v>
      </c>
      <c r="F10" s="335" t="b">
        <v>0</v>
      </c>
      <c r="G10" s="218">
        <v>1</v>
      </c>
      <c r="H10" s="19"/>
    </row>
    <row r="11" spans="1:9" s="104" customFormat="1" ht="15.75" x14ac:dyDescent="0.25">
      <c r="B11" s="308">
        <v>6</v>
      </c>
      <c r="C11" s="359" t="s">
        <v>260</v>
      </c>
      <c r="D11" s="359"/>
      <c r="E11" s="309" t="str">
        <f t="shared" si="0"/>
        <v xml:space="preserve"> - </v>
      </c>
      <c r="F11" s="335" t="b">
        <v>0</v>
      </c>
      <c r="G11" s="218">
        <v>1</v>
      </c>
      <c r="H11" s="19"/>
    </row>
    <row r="12" spans="1:9" s="104" customFormat="1" ht="15.75" x14ac:dyDescent="0.25">
      <c r="B12" s="308">
        <v>7</v>
      </c>
      <c r="C12" s="359" t="s">
        <v>263</v>
      </c>
      <c r="D12" s="359"/>
      <c r="E12" s="309" t="str">
        <f t="shared" si="0"/>
        <v xml:space="preserve"> - </v>
      </c>
      <c r="F12" s="335" t="b">
        <v>0</v>
      </c>
      <c r="G12" s="218">
        <v>1</v>
      </c>
      <c r="H12" s="19"/>
    </row>
    <row r="13" spans="1:9" s="104" customFormat="1" ht="15.75" x14ac:dyDescent="0.25">
      <c r="B13" s="308">
        <v>8</v>
      </c>
      <c r="C13" s="359" t="s">
        <v>376</v>
      </c>
      <c r="D13" s="359"/>
      <c r="E13" s="309" t="str">
        <f t="shared" si="0"/>
        <v xml:space="preserve"> - </v>
      </c>
      <c r="F13" s="335" t="b">
        <v>0</v>
      </c>
      <c r="G13" s="218">
        <v>1</v>
      </c>
      <c r="H13" s="19"/>
    </row>
    <row r="14" spans="1:9" s="104" customFormat="1" ht="15.75" x14ac:dyDescent="0.25">
      <c r="B14" s="308">
        <v>9</v>
      </c>
      <c r="C14" s="359" t="s">
        <v>261</v>
      </c>
      <c r="D14" s="359"/>
      <c r="E14" s="309" t="str">
        <f t="shared" si="0"/>
        <v xml:space="preserve"> - </v>
      </c>
      <c r="F14" s="335" t="b">
        <v>0</v>
      </c>
      <c r="G14" s="218">
        <v>1</v>
      </c>
      <c r="H14" s="19"/>
    </row>
    <row r="15" spans="1:9" s="104" customFormat="1" ht="15.75" x14ac:dyDescent="0.25">
      <c r="B15" s="308">
        <v>10</v>
      </c>
      <c r="C15" s="359" t="s">
        <v>264</v>
      </c>
      <c r="D15" s="359"/>
      <c r="E15" s="309" t="str">
        <f t="shared" si="0"/>
        <v xml:space="preserve"> - </v>
      </c>
      <c r="F15" s="335" t="b">
        <v>0</v>
      </c>
      <c r="G15" s="218">
        <v>1</v>
      </c>
      <c r="H15" s="19"/>
    </row>
    <row r="16" spans="1:9" s="104" customFormat="1" ht="15.75" x14ac:dyDescent="0.25">
      <c r="B16" s="308">
        <v>11</v>
      </c>
      <c r="C16" s="359" t="s">
        <v>265</v>
      </c>
      <c r="D16" s="359"/>
      <c r="E16" s="309" t="str">
        <f t="shared" si="0"/>
        <v xml:space="preserve"> - </v>
      </c>
      <c r="F16" s="335" t="b">
        <v>0</v>
      </c>
      <c r="G16" s="3">
        <v>2</v>
      </c>
      <c r="H16" s="19"/>
    </row>
    <row r="17" spans="1:8" s="104" customFormat="1" ht="15.75" x14ac:dyDescent="0.25">
      <c r="B17" s="308">
        <v>12</v>
      </c>
      <c r="C17" s="359" t="s">
        <v>262</v>
      </c>
      <c r="D17" s="359"/>
      <c r="E17" s="309" t="str">
        <f t="shared" si="0"/>
        <v xml:space="preserve"> - </v>
      </c>
      <c r="F17" s="335" t="b">
        <v>0</v>
      </c>
      <c r="G17" s="3">
        <v>2</v>
      </c>
      <c r="H17" s="19"/>
    </row>
    <row r="18" spans="1:8" s="104" customFormat="1" ht="15.75" x14ac:dyDescent="0.25">
      <c r="B18" s="308">
        <v>13</v>
      </c>
      <c r="C18" s="359" t="s">
        <v>266</v>
      </c>
      <c r="D18" s="359"/>
      <c r="E18" s="309" t="str">
        <f t="shared" si="0"/>
        <v xml:space="preserve"> - </v>
      </c>
      <c r="F18" s="335" t="b">
        <v>0</v>
      </c>
      <c r="G18" s="3">
        <v>2</v>
      </c>
      <c r="H18" s="19"/>
    </row>
    <row r="19" spans="1:8" ht="15.75" x14ac:dyDescent="0.25">
      <c r="B19" s="308">
        <v>14</v>
      </c>
      <c r="C19" s="359" t="s">
        <v>267</v>
      </c>
      <c r="D19" s="359"/>
      <c r="E19" s="309" t="str">
        <f t="shared" si="0"/>
        <v xml:space="preserve"> - </v>
      </c>
      <c r="F19" s="335" t="b">
        <v>0</v>
      </c>
      <c r="G19" s="3">
        <v>2</v>
      </c>
      <c r="H19" s="19"/>
    </row>
    <row r="20" spans="1:8" ht="15.75" x14ac:dyDescent="0.25">
      <c r="B20" s="308">
        <v>15</v>
      </c>
      <c r="C20" s="359" t="s">
        <v>268</v>
      </c>
      <c r="D20" s="359"/>
      <c r="E20" s="309" t="str">
        <f t="shared" si="0"/>
        <v xml:space="preserve"> - </v>
      </c>
      <c r="F20" s="335" t="b">
        <v>0</v>
      </c>
      <c r="G20" s="3">
        <v>2</v>
      </c>
      <c r="H20" s="19"/>
    </row>
    <row r="21" spans="1:8" s="189" customFormat="1" ht="15.75" x14ac:dyDescent="0.25">
      <c r="B21" s="308">
        <v>16</v>
      </c>
      <c r="C21" s="359" t="s">
        <v>431</v>
      </c>
      <c r="D21" s="359"/>
      <c r="E21" s="309" t="str">
        <f t="shared" si="0"/>
        <v xml:space="preserve"> - </v>
      </c>
      <c r="F21" s="335" t="b">
        <v>0</v>
      </c>
      <c r="G21" s="190">
        <v>2</v>
      </c>
      <c r="H21" s="19"/>
    </row>
    <row r="22" spans="1:8" x14ac:dyDescent="0.25">
      <c r="F22" s="96"/>
    </row>
    <row r="23" spans="1:8" x14ac:dyDescent="0.25">
      <c r="B23" s="94"/>
      <c r="C23" s="94"/>
      <c r="D23" s="94"/>
      <c r="E23" s="94"/>
      <c r="F23" s="94"/>
      <c r="G23" s="94"/>
      <c r="H23" s="94"/>
    </row>
    <row r="24" spans="1:8" ht="26.25" x14ac:dyDescent="0.25">
      <c r="A24" s="48">
        <f ca="1">MAX(OFFSET(INDIRECT("A1"),0,0,ROW()-1,1))+1</f>
        <v>1</v>
      </c>
      <c r="B24" s="8" t="s">
        <v>249</v>
      </c>
      <c r="C24" s="8"/>
      <c r="D24" s="8"/>
      <c r="E24" s="8"/>
      <c r="F24" s="290" t="str">
        <f ca="1">IF(OFFSET($B$5,A24,4,1,1),"√  mastered","")</f>
        <v/>
      </c>
      <c r="G24" s="8"/>
      <c r="H24" s="47" t="s">
        <v>57</v>
      </c>
    </row>
    <row r="26" spans="1:8" s="104" customFormat="1" ht="15" customHeight="1" x14ac:dyDescent="0.25">
      <c r="B26" s="338" t="s">
        <v>424</v>
      </c>
      <c r="C26" s="338"/>
      <c r="D26" s="338"/>
      <c r="E26" s="338"/>
      <c r="F26" s="338"/>
      <c r="G26" s="338"/>
      <c r="H26" s="338"/>
    </row>
    <row r="27" spans="1:8" s="104" customFormat="1" x14ac:dyDescent="0.25">
      <c r="B27" s="338"/>
      <c r="C27" s="338"/>
      <c r="D27" s="338"/>
      <c r="E27" s="338"/>
      <c r="F27" s="338"/>
      <c r="G27" s="338"/>
      <c r="H27" s="338"/>
    </row>
    <row r="28" spans="1:8" s="104" customFormat="1" x14ac:dyDescent="0.25">
      <c r="B28" s="338"/>
      <c r="C28" s="338"/>
      <c r="D28" s="338"/>
      <c r="E28" s="338"/>
      <c r="F28" s="338"/>
      <c r="G28" s="338"/>
      <c r="H28" s="338"/>
    </row>
    <row r="29" spans="1:8" s="104" customFormat="1" x14ac:dyDescent="0.25">
      <c r="B29" s="338"/>
      <c r="C29" s="338"/>
      <c r="D29" s="338"/>
      <c r="E29" s="338"/>
      <c r="F29" s="338"/>
      <c r="G29" s="338"/>
      <c r="H29" s="338"/>
    </row>
    <row r="30" spans="1:8" s="104" customFormat="1" x14ac:dyDescent="0.25">
      <c r="B30" s="338"/>
      <c r="C30" s="338"/>
      <c r="D30" s="338"/>
      <c r="E30" s="338"/>
      <c r="F30" s="338"/>
      <c r="G30" s="338"/>
      <c r="H30" s="338"/>
    </row>
    <row r="31" spans="1:8" s="104" customFormat="1" x14ac:dyDescent="0.25">
      <c r="B31" s="338"/>
      <c r="C31" s="338"/>
      <c r="D31" s="338"/>
      <c r="E31" s="338"/>
      <c r="F31" s="338"/>
      <c r="G31" s="338"/>
      <c r="H31" s="338"/>
    </row>
    <row r="32" spans="1:8" s="104" customFormat="1" x14ac:dyDescent="0.25">
      <c r="B32" s="338"/>
      <c r="C32" s="338"/>
      <c r="D32" s="338"/>
      <c r="E32" s="338"/>
      <c r="F32" s="338"/>
      <c r="G32" s="338"/>
      <c r="H32" s="338"/>
    </row>
    <row r="33" spans="1:9" s="104" customFormat="1" x14ac:dyDescent="0.25">
      <c r="B33" s="338"/>
      <c r="C33" s="338"/>
      <c r="D33" s="338"/>
      <c r="E33" s="338"/>
      <c r="F33" s="338"/>
      <c r="G33" s="338"/>
      <c r="H33" s="338"/>
    </row>
    <row r="34" spans="1:9" s="104" customFormat="1" x14ac:dyDescent="0.25">
      <c r="B34" s="338"/>
      <c r="C34" s="338"/>
      <c r="D34" s="338"/>
      <c r="E34" s="338"/>
      <c r="F34" s="338"/>
      <c r="G34" s="338"/>
      <c r="H34" s="338"/>
    </row>
    <row r="35" spans="1:9" s="104" customFormat="1" x14ac:dyDescent="0.25">
      <c r="B35" s="338"/>
      <c r="C35" s="338"/>
      <c r="D35" s="338"/>
      <c r="E35" s="338"/>
      <c r="F35" s="338"/>
      <c r="G35" s="338"/>
      <c r="H35" s="338"/>
    </row>
    <row r="36" spans="1:9" s="104" customFormat="1" x14ac:dyDescent="0.25">
      <c r="B36" s="338"/>
      <c r="C36" s="338"/>
      <c r="D36" s="338"/>
      <c r="E36" s="338"/>
      <c r="F36" s="338"/>
      <c r="G36" s="338"/>
      <c r="H36" s="338"/>
    </row>
    <row r="37" spans="1:9" s="156" customFormat="1" x14ac:dyDescent="0.25">
      <c r="B37" s="338"/>
      <c r="C37" s="338"/>
      <c r="D37" s="338"/>
      <c r="E37" s="338"/>
      <c r="F37" s="338"/>
      <c r="G37" s="338"/>
      <c r="H37" s="338"/>
    </row>
    <row r="38" spans="1:9" s="104" customFormat="1" x14ac:dyDescent="0.25">
      <c r="B38" s="338"/>
      <c r="C38" s="338"/>
      <c r="D38" s="338"/>
      <c r="E38" s="338"/>
      <c r="F38" s="338"/>
      <c r="G38" s="338"/>
      <c r="H38" s="338"/>
    </row>
    <row r="39" spans="1:9" s="104" customFormat="1" x14ac:dyDescent="0.25">
      <c r="B39" s="117"/>
      <c r="C39" s="117"/>
      <c r="D39" s="117"/>
      <c r="E39" s="117"/>
      <c r="F39" s="117"/>
      <c r="G39" s="117"/>
      <c r="H39" s="117"/>
    </row>
    <row r="40" spans="1:9" s="104" customFormat="1" ht="15" customHeight="1" x14ac:dyDescent="0.25">
      <c r="B40" s="95" t="s">
        <v>185</v>
      </c>
      <c r="C40" s="398" t="s">
        <v>358</v>
      </c>
      <c r="D40" s="398"/>
      <c r="E40" s="398"/>
      <c r="F40" s="398"/>
      <c r="G40" s="398"/>
      <c r="H40" s="398"/>
    </row>
    <row r="41" spans="1:9" s="104" customFormat="1" x14ac:dyDescent="0.25">
      <c r="B41" s="117"/>
      <c r="C41" s="398"/>
      <c r="D41" s="398"/>
      <c r="E41" s="398"/>
      <c r="F41" s="398"/>
      <c r="G41" s="398"/>
      <c r="H41" s="398"/>
    </row>
    <row r="42" spans="1:9" s="104" customFormat="1" x14ac:dyDescent="0.25">
      <c r="B42" s="115"/>
      <c r="C42" s="115"/>
      <c r="D42" s="115"/>
      <c r="E42" s="115"/>
      <c r="F42" s="115"/>
      <c r="G42" s="115"/>
      <c r="H42" s="115"/>
    </row>
    <row r="43" spans="1:9" s="289" customFormat="1" x14ac:dyDescent="0.25">
      <c r="B43" s="287"/>
      <c r="C43" s="288"/>
      <c r="D43" s="288"/>
      <c r="E43" s="287"/>
      <c r="F43" s="287"/>
      <c r="G43" s="287"/>
      <c r="H43" s="287"/>
    </row>
    <row r="44" spans="1:9" s="289" customFormat="1" ht="18.75" x14ac:dyDescent="0.3">
      <c r="B44" s="273" t="str">
        <f ca="1">"Tip #"&amp;A24</f>
        <v>Tip #1</v>
      </c>
      <c r="C44" s="274"/>
      <c r="D44" s="288"/>
      <c r="E44" s="287"/>
      <c r="F44" s="287"/>
      <c r="G44" s="287"/>
      <c r="H44" s="287"/>
    </row>
    <row r="45" spans="1:9" s="85" customFormat="1" x14ac:dyDescent="0.25">
      <c r="A45" s="289"/>
      <c r="B45" s="287"/>
      <c r="C45" s="287"/>
      <c r="D45" s="287"/>
      <c r="E45" s="287"/>
      <c r="F45" s="287"/>
      <c r="G45" s="287"/>
      <c r="H45" s="287"/>
      <c r="I45" s="289"/>
    </row>
    <row r="46" spans="1:9" s="104" customFormat="1" ht="15.75" customHeight="1" x14ac:dyDescent="0.25">
      <c r="B46" s="57"/>
      <c r="C46" s="58" t="s">
        <v>101</v>
      </c>
      <c r="D46" s="59"/>
      <c r="E46" s="59"/>
      <c r="F46" s="59"/>
      <c r="G46" s="59"/>
      <c r="H46" s="59"/>
    </row>
    <row r="47" spans="1:9" s="104" customFormat="1" x14ac:dyDescent="0.25"/>
    <row r="48" spans="1:9" s="104" customFormat="1" x14ac:dyDescent="0.25">
      <c r="B48" s="61" t="s">
        <v>109</v>
      </c>
      <c r="C48" s="399" t="s">
        <v>250</v>
      </c>
      <c r="D48" s="399"/>
      <c r="E48" s="399"/>
      <c r="F48" s="399"/>
      <c r="G48" s="399"/>
      <c r="H48" s="399"/>
    </row>
    <row r="49" spans="1:8" s="104" customFormat="1" x14ac:dyDescent="0.25">
      <c r="B49" s="117"/>
      <c r="C49" s="117"/>
      <c r="D49" s="117"/>
      <c r="E49" s="117"/>
      <c r="F49" s="117"/>
      <c r="G49" s="117"/>
      <c r="H49" s="117"/>
    </row>
    <row r="51" spans="1:8" s="104" customFormat="1" ht="26.25" x14ac:dyDescent="0.25">
      <c r="A51" s="48">
        <f ca="1">MAX(OFFSET(INDIRECT("A1"),0,0,ROW()-1,1))+1</f>
        <v>2</v>
      </c>
      <c r="B51" s="8" t="s">
        <v>252</v>
      </c>
      <c r="C51" s="8"/>
      <c r="D51" s="8"/>
      <c r="E51" s="8"/>
      <c r="F51" s="290" t="str">
        <f ca="1">IF(OFFSET($B$5,A51,4,1,1),"√  mastered","")</f>
        <v/>
      </c>
      <c r="G51" s="8"/>
      <c r="H51" s="47" t="s">
        <v>57</v>
      </c>
    </row>
    <row r="52" spans="1:8" s="104" customFormat="1" x14ac:dyDescent="0.25"/>
    <row r="53" spans="1:8" s="156" customFormat="1" x14ac:dyDescent="0.25">
      <c r="B53" s="338" t="s">
        <v>359</v>
      </c>
      <c r="C53" s="338"/>
      <c r="D53" s="338"/>
      <c r="E53" s="338"/>
      <c r="F53" s="338"/>
      <c r="G53" s="338"/>
      <c r="H53" s="338"/>
    </row>
    <row r="54" spans="1:8" s="156" customFormat="1" x14ac:dyDescent="0.25">
      <c r="B54" s="338"/>
      <c r="C54" s="338"/>
      <c r="D54" s="338"/>
      <c r="E54" s="338"/>
      <c r="F54" s="338"/>
      <c r="G54" s="338"/>
      <c r="H54" s="338"/>
    </row>
    <row r="55" spans="1:8" s="156" customFormat="1" x14ac:dyDescent="0.25">
      <c r="B55" s="338"/>
      <c r="C55" s="338"/>
      <c r="D55" s="338"/>
      <c r="E55" s="338"/>
      <c r="F55" s="338"/>
      <c r="G55" s="338"/>
      <c r="H55" s="338"/>
    </row>
    <row r="56" spans="1:8" s="156" customFormat="1" x14ac:dyDescent="0.25">
      <c r="B56" s="338"/>
      <c r="C56" s="338"/>
      <c r="D56" s="338"/>
      <c r="E56" s="338"/>
      <c r="F56" s="338"/>
      <c r="G56" s="338"/>
      <c r="H56" s="338"/>
    </row>
    <row r="57" spans="1:8" s="156" customFormat="1" x14ac:dyDescent="0.25"/>
    <row r="58" spans="1:8" s="156" customFormat="1" x14ac:dyDescent="0.25"/>
    <row r="59" spans="1:8" s="156" customFormat="1" x14ac:dyDescent="0.25"/>
    <row r="60" spans="1:8" s="156" customFormat="1" x14ac:dyDescent="0.25"/>
    <row r="61" spans="1:8" s="156" customFormat="1" x14ac:dyDescent="0.25"/>
    <row r="62" spans="1:8" s="156" customFormat="1" x14ac:dyDescent="0.25"/>
    <row r="63" spans="1:8" s="156" customFormat="1" x14ac:dyDescent="0.25"/>
    <row r="64" spans="1:8" s="156" customFormat="1" x14ac:dyDescent="0.25"/>
    <row r="65" spans="1:8" s="104" customFormat="1" x14ac:dyDescent="0.25">
      <c r="B65" s="115"/>
      <c r="C65" s="115"/>
      <c r="D65" s="115"/>
      <c r="E65" s="115"/>
      <c r="F65" s="115"/>
      <c r="G65" s="115"/>
      <c r="H65" s="115"/>
    </row>
    <row r="66" spans="1:8" s="104" customFormat="1" ht="15.75" x14ac:dyDescent="0.25">
      <c r="A66" s="29"/>
      <c r="B66" s="29"/>
      <c r="C66" s="29" t="s">
        <v>50</v>
      </c>
      <c r="D66" s="29"/>
      <c r="E66" s="29"/>
      <c r="F66" s="29"/>
      <c r="G66" s="29"/>
      <c r="H66" s="29"/>
    </row>
    <row r="67" spans="1:8" s="104" customFormat="1" x14ac:dyDescent="0.25">
      <c r="B67" s="115"/>
      <c r="C67" s="115"/>
      <c r="D67" s="115"/>
      <c r="E67" s="115"/>
      <c r="F67" s="115"/>
      <c r="G67" s="115"/>
      <c r="H67" s="115"/>
    </row>
    <row r="68" spans="1:8" s="104" customFormat="1" x14ac:dyDescent="0.25">
      <c r="B68" s="401" t="s">
        <v>256</v>
      </c>
      <c r="C68" s="401"/>
      <c r="D68" s="401"/>
      <c r="E68" s="401"/>
      <c r="F68" s="401"/>
      <c r="G68" s="401"/>
      <c r="H68" s="401"/>
    </row>
    <row r="69" spans="1:8" s="104" customFormat="1" x14ac:dyDescent="0.25">
      <c r="B69" s="401"/>
      <c r="C69" s="401"/>
      <c r="D69" s="401"/>
      <c r="E69" s="401"/>
      <c r="F69" s="401"/>
      <c r="G69" s="401"/>
      <c r="H69" s="401"/>
    </row>
    <row r="70" spans="1:8" s="104" customFormat="1" x14ac:dyDescent="0.25">
      <c r="B70" s="116"/>
      <c r="C70" s="116"/>
      <c r="D70" s="116"/>
      <c r="E70" s="116"/>
      <c r="F70" s="116"/>
      <c r="G70" s="116"/>
      <c r="H70" s="116"/>
    </row>
    <row r="71" spans="1:8" s="104" customFormat="1" x14ac:dyDescent="0.25">
      <c r="B71" s="401" t="s">
        <v>253</v>
      </c>
      <c r="C71" s="401"/>
      <c r="E71" s="162" t="s">
        <v>254</v>
      </c>
      <c r="G71" s="162" t="s">
        <v>360</v>
      </c>
      <c r="H71" s="116"/>
    </row>
    <row r="72" spans="1:8" s="104" customFormat="1" x14ac:dyDescent="0.25">
      <c r="B72" s="401"/>
      <c r="C72" s="401"/>
      <c r="D72" s="116"/>
      <c r="E72" s="116"/>
      <c r="F72" s="116"/>
      <c r="G72" s="116"/>
      <c r="H72" s="116"/>
    </row>
    <row r="73" spans="1:8" s="104" customFormat="1" x14ac:dyDescent="0.25">
      <c r="B73" s="401"/>
      <c r="C73" s="401"/>
      <c r="D73" s="116"/>
      <c r="E73" s="116"/>
      <c r="F73" s="116"/>
      <c r="G73" s="116"/>
      <c r="H73" s="116"/>
    </row>
    <row r="74" spans="1:8" s="104" customFormat="1" x14ac:dyDescent="0.25">
      <c r="D74" s="116"/>
      <c r="E74" s="116"/>
      <c r="F74" s="116"/>
      <c r="G74" s="116"/>
      <c r="H74" s="116"/>
    </row>
    <row r="75" spans="1:8" s="104" customFormat="1" x14ac:dyDescent="0.25">
      <c r="B75" s="6" t="s">
        <v>53</v>
      </c>
      <c r="C75" s="116" t="s">
        <v>361</v>
      </c>
      <c r="D75" s="116"/>
      <c r="E75" s="116"/>
      <c r="F75" s="116"/>
      <c r="G75" s="116"/>
      <c r="H75" s="116"/>
    </row>
    <row r="76" spans="1:8" s="104" customFormat="1" x14ac:dyDescent="0.25">
      <c r="B76" s="6" t="s">
        <v>54</v>
      </c>
      <c r="C76" s="116" t="s">
        <v>366</v>
      </c>
      <c r="D76" s="116"/>
      <c r="E76" s="116"/>
      <c r="F76" s="116"/>
      <c r="G76" s="116"/>
      <c r="H76" s="116"/>
    </row>
    <row r="77" spans="1:8" s="104" customFormat="1" x14ac:dyDescent="0.25">
      <c r="B77" s="6" t="s">
        <v>55</v>
      </c>
      <c r="C77" s="338" t="s">
        <v>363</v>
      </c>
      <c r="D77" s="116"/>
      <c r="E77" s="116"/>
      <c r="F77" s="116"/>
      <c r="G77" s="116"/>
      <c r="H77" s="116"/>
    </row>
    <row r="78" spans="1:8" s="104" customFormat="1" x14ac:dyDescent="0.25">
      <c r="C78" s="338"/>
      <c r="D78" s="116"/>
      <c r="E78" s="116"/>
      <c r="F78" s="116"/>
      <c r="G78" s="116"/>
      <c r="H78" s="116"/>
    </row>
    <row r="79" spans="1:8" s="104" customFormat="1" x14ac:dyDescent="0.25">
      <c r="B79" s="6" t="s">
        <v>280</v>
      </c>
      <c r="C79" s="160" t="s">
        <v>362</v>
      </c>
      <c r="D79" s="116"/>
      <c r="E79" s="116"/>
      <c r="F79" s="116"/>
      <c r="G79" s="116"/>
      <c r="H79" s="116"/>
    </row>
    <row r="80" spans="1:8" s="104" customFormat="1" x14ac:dyDescent="0.25">
      <c r="B80" s="6" t="s">
        <v>281</v>
      </c>
      <c r="C80" s="160" t="s">
        <v>364</v>
      </c>
      <c r="D80" s="116"/>
      <c r="E80" s="116"/>
      <c r="F80" s="116"/>
      <c r="G80" s="116"/>
      <c r="H80" s="116"/>
    </row>
    <row r="81" spans="2:8" s="104" customFormat="1" x14ac:dyDescent="0.25">
      <c r="B81" s="116"/>
      <c r="C81" s="116"/>
      <c r="D81" s="116"/>
      <c r="E81" s="116"/>
      <c r="F81" s="116"/>
      <c r="G81" s="116"/>
      <c r="H81" s="116"/>
    </row>
    <row r="82" spans="2:8" s="156" customFormat="1" x14ac:dyDescent="0.25">
      <c r="B82" s="160"/>
      <c r="C82" s="160"/>
      <c r="D82" s="160"/>
      <c r="E82" s="160"/>
      <c r="F82" s="160"/>
      <c r="G82" s="160"/>
      <c r="H82" s="160"/>
    </row>
    <row r="83" spans="2:8" s="104" customFormat="1" x14ac:dyDescent="0.25">
      <c r="B83" s="338" t="s">
        <v>255</v>
      </c>
      <c r="C83" s="338"/>
      <c r="E83" s="162" t="s">
        <v>254</v>
      </c>
      <c r="G83" s="162" t="s">
        <v>360</v>
      </c>
      <c r="H83" s="116"/>
    </row>
    <row r="84" spans="2:8" s="104" customFormat="1" x14ac:dyDescent="0.25">
      <c r="B84" s="338"/>
      <c r="C84" s="338"/>
      <c r="D84" s="116"/>
      <c r="E84" s="116"/>
      <c r="F84" s="116"/>
      <c r="G84" s="116"/>
      <c r="H84" s="116"/>
    </row>
    <row r="85" spans="2:8" s="104" customFormat="1" x14ac:dyDescent="0.25">
      <c r="B85" s="6" t="s">
        <v>53</v>
      </c>
      <c r="C85" s="160" t="s">
        <v>361</v>
      </c>
      <c r="D85" s="116"/>
      <c r="E85" s="116"/>
      <c r="F85" s="116"/>
      <c r="G85" s="116"/>
      <c r="H85" s="116"/>
    </row>
    <row r="86" spans="2:8" s="104" customFormat="1" x14ac:dyDescent="0.25">
      <c r="B86" s="6" t="s">
        <v>54</v>
      </c>
      <c r="C86" s="116" t="s">
        <v>365</v>
      </c>
      <c r="D86" s="116"/>
      <c r="E86" s="116"/>
      <c r="F86" s="116"/>
      <c r="G86" s="116"/>
      <c r="H86" s="116"/>
    </row>
    <row r="87" spans="2:8" s="104" customFormat="1" x14ac:dyDescent="0.25">
      <c r="B87" s="6" t="s">
        <v>55</v>
      </c>
      <c r="C87" s="338" t="s">
        <v>367</v>
      </c>
      <c r="D87" s="116"/>
      <c r="E87" s="116"/>
      <c r="F87" s="116"/>
      <c r="G87" s="116"/>
      <c r="H87" s="116"/>
    </row>
    <row r="88" spans="2:8" s="104" customFormat="1" x14ac:dyDescent="0.25">
      <c r="B88" s="116"/>
      <c r="C88" s="338"/>
      <c r="D88" s="116"/>
      <c r="E88" s="116"/>
      <c r="F88" s="116"/>
      <c r="G88" s="116"/>
      <c r="H88" s="116"/>
    </row>
    <row r="89" spans="2:8" s="104" customFormat="1" x14ac:dyDescent="0.25">
      <c r="B89" s="6" t="s">
        <v>280</v>
      </c>
      <c r="C89" s="338" t="s">
        <v>369</v>
      </c>
      <c r="D89" s="116"/>
      <c r="E89" s="116"/>
      <c r="F89" s="116"/>
      <c r="G89" s="116"/>
      <c r="H89" s="116"/>
    </row>
    <row r="90" spans="2:8" s="104" customFormat="1" x14ac:dyDescent="0.25">
      <c r="C90" s="338"/>
      <c r="D90" s="116"/>
      <c r="E90" s="116"/>
      <c r="F90" s="116"/>
      <c r="G90" s="116"/>
      <c r="H90" s="116"/>
    </row>
    <row r="91" spans="2:8" s="156" customFormat="1" x14ac:dyDescent="0.25">
      <c r="B91" s="6" t="s">
        <v>280</v>
      </c>
      <c r="C91" s="160" t="s">
        <v>368</v>
      </c>
      <c r="D91" s="160"/>
      <c r="E91" s="160"/>
      <c r="F91" s="160"/>
      <c r="G91" s="160"/>
      <c r="H91" s="160"/>
    </row>
    <row r="92" spans="2:8" s="104" customFormat="1" x14ac:dyDescent="0.25">
      <c r="B92" s="6" t="s">
        <v>281</v>
      </c>
      <c r="C92" s="338" t="s">
        <v>370</v>
      </c>
      <c r="D92" s="116"/>
      <c r="E92" s="116"/>
      <c r="F92" s="116"/>
      <c r="G92" s="116"/>
      <c r="H92" s="116"/>
    </row>
    <row r="93" spans="2:8" s="156" customFormat="1" x14ac:dyDescent="0.25">
      <c r="B93" s="160"/>
      <c r="C93" s="338"/>
      <c r="D93" s="160"/>
      <c r="E93" s="160"/>
      <c r="F93" s="160"/>
      <c r="G93" s="160"/>
      <c r="H93" s="160"/>
    </row>
    <row r="94" spans="2:8" s="156" customFormat="1" x14ac:dyDescent="0.25">
      <c r="B94" s="160"/>
      <c r="C94" s="160"/>
      <c r="D94" s="160"/>
      <c r="E94" s="160"/>
      <c r="F94" s="160"/>
      <c r="G94" s="160"/>
      <c r="H94" s="160"/>
    </row>
    <row r="95" spans="2:8" s="156" customFormat="1" x14ac:dyDescent="0.25">
      <c r="B95" s="61" t="s">
        <v>51</v>
      </c>
      <c r="C95" s="400" t="s">
        <v>373</v>
      </c>
      <c r="D95" s="400"/>
      <c r="E95" s="400"/>
      <c r="F95" s="400"/>
      <c r="G95" s="160"/>
      <c r="H95" s="160"/>
    </row>
    <row r="96" spans="2:8" s="156" customFormat="1" x14ac:dyDescent="0.25">
      <c r="B96" s="160"/>
      <c r="C96" s="400"/>
      <c r="D96" s="400"/>
      <c r="E96" s="400"/>
      <c r="F96" s="400"/>
      <c r="G96" s="160"/>
      <c r="H96" s="160"/>
    </row>
    <row r="97" spans="2:8" s="156" customFormat="1" x14ac:dyDescent="0.25">
      <c r="B97" s="160"/>
      <c r="C97" s="160"/>
      <c r="D97" s="160"/>
      <c r="E97" s="160"/>
      <c r="F97" s="160"/>
      <c r="G97" s="160"/>
      <c r="H97" s="160"/>
    </row>
    <row r="98" spans="2:8" s="156" customFormat="1" x14ac:dyDescent="0.25">
      <c r="B98" s="160"/>
      <c r="C98" s="160"/>
      <c r="D98" s="160"/>
      <c r="E98" s="160"/>
      <c r="F98" s="160"/>
      <c r="G98" s="160"/>
      <c r="H98" s="160"/>
    </row>
    <row r="99" spans="2:8" s="104" customFormat="1" ht="15" customHeight="1" x14ac:dyDescent="0.25">
      <c r="B99" s="164" t="s">
        <v>371</v>
      </c>
      <c r="C99" s="163"/>
      <c r="D99" s="161" t="s">
        <v>254</v>
      </c>
      <c r="E99" s="116"/>
      <c r="G99" s="162" t="s">
        <v>372</v>
      </c>
      <c r="H99" s="116"/>
    </row>
    <row r="100" spans="2:8" s="104" customFormat="1" x14ac:dyDescent="0.25">
      <c r="B100" s="163"/>
      <c r="C100" s="163"/>
      <c r="D100" s="116"/>
      <c r="E100" s="116"/>
      <c r="F100" s="116"/>
      <c r="G100" s="116"/>
      <c r="H100" s="116"/>
    </row>
    <row r="101" spans="2:8" s="104" customFormat="1" x14ac:dyDescent="0.25">
      <c r="B101" s="6" t="s">
        <v>53</v>
      </c>
      <c r="C101" s="160" t="s">
        <v>361</v>
      </c>
      <c r="D101" s="116"/>
      <c r="E101" s="116"/>
      <c r="F101" s="116"/>
      <c r="G101" s="116"/>
      <c r="H101" s="116"/>
    </row>
    <row r="102" spans="2:8" s="104" customFormat="1" x14ac:dyDescent="0.25">
      <c r="B102" s="6" t="s">
        <v>55</v>
      </c>
      <c r="C102" s="338" t="s">
        <v>383</v>
      </c>
      <c r="D102" s="116"/>
      <c r="E102" s="116"/>
      <c r="F102" s="116"/>
      <c r="G102" s="116"/>
      <c r="H102" s="116"/>
    </row>
    <row r="103" spans="2:8" s="104" customFormat="1" x14ac:dyDescent="0.25">
      <c r="B103" s="116"/>
      <c r="C103" s="338"/>
      <c r="D103" s="116"/>
      <c r="E103" s="116"/>
      <c r="F103" s="116"/>
      <c r="G103" s="116"/>
      <c r="H103" s="116"/>
    </row>
    <row r="104" spans="2:8" s="104" customFormat="1" x14ac:dyDescent="0.25">
      <c r="B104" s="116"/>
      <c r="C104" s="116"/>
      <c r="D104" s="116"/>
      <c r="E104" s="116"/>
      <c r="F104" s="116"/>
      <c r="G104" s="116"/>
      <c r="H104" s="116"/>
    </row>
    <row r="105" spans="2:8" s="156" customFormat="1" x14ac:dyDescent="0.25">
      <c r="B105" s="160"/>
      <c r="C105" s="160"/>
      <c r="D105" s="160"/>
      <c r="E105" s="160"/>
      <c r="F105" s="160"/>
      <c r="G105" s="160"/>
      <c r="H105" s="160"/>
    </row>
    <row r="107" spans="2:8" s="104" customFormat="1" ht="15" customHeight="1" x14ac:dyDescent="0.25">
      <c r="B107" s="95" t="s">
        <v>185</v>
      </c>
      <c r="C107" s="368" t="s">
        <v>374</v>
      </c>
      <c r="D107" s="368"/>
      <c r="E107" s="368"/>
      <c r="F107" s="368"/>
      <c r="G107" s="368"/>
      <c r="H107" s="368"/>
    </row>
    <row r="108" spans="2:8" s="104" customFormat="1" x14ac:dyDescent="0.25">
      <c r="B108" s="116"/>
      <c r="C108" s="368"/>
      <c r="D108" s="368"/>
      <c r="E108" s="368"/>
      <c r="F108" s="368"/>
      <c r="G108" s="368"/>
      <c r="H108" s="368"/>
    </row>
    <row r="109" spans="2:8" s="104" customFormat="1" x14ac:dyDescent="0.25">
      <c r="C109" s="368"/>
      <c r="D109" s="368"/>
      <c r="E109" s="368"/>
      <c r="F109" s="368"/>
      <c r="G109" s="368"/>
      <c r="H109" s="368"/>
    </row>
    <row r="110" spans="2:8" s="104" customFormat="1" x14ac:dyDescent="0.25">
      <c r="C110" s="368"/>
      <c r="D110" s="368"/>
      <c r="E110" s="368"/>
      <c r="F110" s="368"/>
      <c r="G110" s="368"/>
      <c r="H110" s="368"/>
    </row>
    <row r="111" spans="2:8" s="104" customFormat="1" x14ac:dyDescent="0.25">
      <c r="C111" s="117"/>
      <c r="D111" s="117"/>
      <c r="E111" s="117"/>
      <c r="F111" s="117"/>
      <c r="G111" s="117"/>
      <c r="H111" s="117"/>
    </row>
    <row r="112" spans="2:8" s="289" customFormat="1" x14ac:dyDescent="0.25">
      <c r="B112" s="287"/>
      <c r="C112" s="288"/>
      <c r="D112" s="288"/>
      <c r="E112" s="287"/>
      <c r="F112" s="287"/>
      <c r="G112" s="287"/>
      <c r="H112" s="287"/>
    </row>
    <row r="113" spans="1:9" s="289" customFormat="1" ht="18.75" x14ac:dyDescent="0.3">
      <c r="B113" s="273" t="str">
        <f ca="1">"Tip #"&amp;A51</f>
        <v>Tip #2</v>
      </c>
      <c r="C113" s="274"/>
      <c r="D113" s="288"/>
      <c r="E113" s="287"/>
      <c r="F113" s="287"/>
      <c r="G113" s="287"/>
      <c r="H113" s="287"/>
    </row>
    <row r="114" spans="1:9" s="85" customFormat="1" x14ac:dyDescent="0.25">
      <c r="A114" s="289"/>
      <c r="B114" s="287"/>
      <c r="C114" s="287"/>
      <c r="D114" s="287"/>
      <c r="E114" s="287"/>
      <c r="F114" s="287"/>
      <c r="G114" s="287"/>
      <c r="H114" s="287"/>
      <c r="I114" s="289"/>
    </row>
    <row r="115" spans="1:9" s="104" customFormat="1" ht="15.75" customHeight="1" x14ac:dyDescent="0.25">
      <c r="B115" s="57"/>
      <c r="C115" s="58" t="s">
        <v>101</v>
      </c>
      <c r="D115" s="59"/>
      <c r="E115" s="59"/>
      <c r="F115" s="59"/>
      <c r="G115" s="59"/>
      <c r="H115" s="59"/>
    </row>
    <row r="116" spans="1:9" s="104" customFormat="1" x14ac:dyDescent="0.25"/>
    <row r="117" spans="1:9" s="104" customFormat="1" x14ac:dyDescent="0.25">
      <c r="B117" s="61" t="s">
        <v>109</v>
      </c>
      <c r="C117" s="397" t="s">
        <v>251</v>
      </c>
      <c r="D117" s="397"/>
      <c r="E117" s="397"/>
      <c r="F117" s="397"/>
      <c r="G117" s="397"/>
      <c r="H117" s="397"/>
    </row>
    <row r="118" spans="1:9" s="104" customFormat="1" x14ac:dyDescent="0.25">
      <c r="C118" s="117"/>
      <c r="D118" s="117"/>
      <c r="E118" s="117"/>
      <c r="F118" s="117"/>
      <c r="G118" s="117"/>
      <c r="H118" s="117"/>
    </row>
    <row r="119" spans="1:9" s="104" customFormat="1" x14ac:dyDescent="0.25"/>
    <row r="120" spans="1:9" s="104" customFormat="1" ht="26.25" x14ac:dyDescent="0.25">
      <c r="A120" s="311">
        <f ca="1">MAX(OFFSET(INDIRECT("A1"),0,0,ROW()-1,1))+1</f>
        <v>3</v>
      </c>
      <c r="B120" s="312" t="s">
        <v>257</v>
      </c>
      <c r="C120" s="312"/>
      <c r="D120" s="312"/>
      <c r="E120" s="312"/>
      <c r="F120" s="313" t="str">
        <f ca="1">IF(OFFSET($B$5,A120,4,1,1),"√  mastered","")</f>
        <v/>
      </c>
      <c r="G120" s="312"/>
      <c r="H120" s="314" t="s">
        <v>57</v>
      </c>
    </row>
    <row r="121" spans="1:9" s="104" customFormat="1" x14ac:dyDescent="0.25"/>
    <row r="122" spans="1:9" s="104" customFormat="1" x14ac:dyDescent="0.25">
      <c r="B122" s="315" t="s">
        <v>599</v>
      </c>
    </row>
    <row r="123" spans="1:9" s="104" customFormat="1" x14ac:dyDescent="0.25"/>
    <row r="124" spans="1:9" s="307" customFormat="1" x14ac:dyDescent="0.25"/>
    <row r="125" spans="1:9" s="104" customFormat="1" ht="26.25" x14ac:dyDescent="0.25">
      <c r="A125" s="311">
        <f ca="1">MAX(OFFSET(INDIRECT("A1"),0,0,ROW()-1,1))+1</f>
        <v>4</v>
      </c>
      <c r="B125" s="312" t="s">
        <v>258</v>
      </c>
      <c r="C125" s="312"/>
      <c r="D125" s="312"/>
      <c r="E125" s="312"/>
      <c r="F125" s="313" t="str">
        <f ca="1">IF(OFFSET($B$5,A125,4,1,1),"√  mastered","")</f>
        <v/>
      </c>
      <c r="G125" s="312"/>
      <c r="H125" s="314" t="s">
        <v>57</v>
      </c>
    </row>
    <row r="126" spans="1:9" s="104" customFormat="1" x14ac:dyDescent="0.25"/>
    <row r="127" spans="1:9" s="104" customFormat="1" x14ac:dyDescent="0.25">
      <c r="B127" s="315" t="s">
        <v>599</v>
      </c>
    </row>
    <row r="128" spans="1:9" s="104" customFormat="1" x14ac:dyDescent="0.25"/>
    <row r="129" spans="1:9" s="307" customFormat="1" x14ac:dyDescent="0.25"/>
    <row r="130" spans="1:9" s="104" customFormat="1" ht="26.25" x14ac:dyDescent="0.25">
      <c r="A130" s="311">
        <f ca="1">MAX(OFFSET(INDIRECT("A1"),0,0,ROW()-1,1))+1</f>
        <v>5</v>
      </c>
      <c r="B130" s="312" t="s">
        <v>259</v>
      </c>
      <c r="C130" s="312"/>
      <c r="D130" s="312"/>
      <c r="E130" s="312"/>
      <c r="F130" s="313" t="str">
        <f ca="1">IF(OFFSET($B$5,A130,4,1,1),"√  mastered","")</f>
        <v/>
      </c>
      <c r="G130" s="312"/>
      <c r="H130" s="314" t="s">
        <v>57</v>
      </c>
    </row>
    <row r="131" spans="1:9" s="104" customFormat="1" x14ac:dyDescent="0.25"/>
    <row r="132" spans="1:9" s="85" customFormat="1" x14ac:dyDescent="0.25">
      <c r="A132" s="289"/>
      <c r="B132" s="315" t="s">
        <v>599</v>
      </c>
      <c r="C132" s="287"/>
      <c r="D132" s="287"/>
      <c r="E132" s="287"/>
      <c r="F132" s="287"/>
      <c r="G132" s="287"/>
      <c r="H132" s="287"/>
      <c r="I132" s="289"/>
    </row>
    <row r="133" spans="1:9" s="156" customFormat="1" x14ac:dyDescent="0.25"/>
    <row r="134" spans="1:9" s="307" customFormat="1" x14ac:dyDescent="0.25"/>
    <row r="135" spans="1:9" s="104" customFormat="1" ht="26.25" x14ac:dyDescent="0.25">
      <c r="A135" s="311">
        <f ca="1">MAX(OFFSET(INDIRECT("A1"),0,0,ROW()-1,1))+1</f>
        <v>6</v>
      </c>
      <c r="B135" s="312" t="s">
        <v>260</v>
      </c>
      <c r="C135" s="312"/>
      <c r="D135" s="312"/>
      <c r="E135" s="312"/>
      <c r="F135" s="313" t="str">
        <f ca="1">IF(OFFSET($B$5,A135,4,1,1),"√  mastered","")</f>
        <v/>
      </c>
      <c r="G135" s="312"/>
      <c r="H135" s="314" t="s">
        <v>57</v>
      </c>
    </row>
    <row r="136" spans="1:9" s="104" customFormat="1" x14ac:dyDescent="0.25">
      <c r="F136" s="231"/>
      <c r="G136" s="231"/>
      <c r="H136" s="231"/>
      <c r="I136" s="231"/>
    </row>
    <row r="137" spans="1:9" s="104" customFormat="1" x14ac:dyDescent="0.25">
      <c r="B137" s="315" t="s">
        <v>599</v>
      </c>
    </row>
    <row r="138" spans="1:9" s="241" customFormat="1" x14ac:dyDescent="0.25"/>
    <row r="139" spans="1:9" s="307" customFormat="1" x14ac:dyDescent="0.25"/>
    <row r="140" spans="1:9" s="104" customFormat="1" ht="26.25" x14ac:dyDescent="0.25">
      <c r="A140" s="311">
        <f ca="1">MAX(OFFSET(INDIRECT("A1"),0,0,ROW()-1,1))+1</f>
        <v>7</v>
      </c>
      <c r="B140" s="312" t="s">
        <v>263</v>
      </c>
      <c r="C140" s="312"/>
      <c r="D140" s="312"/>
      <c r="E140" s="312"/>
      <c r="F140" s="313" t="str">
        <f ca="1">IF(OFFSET($B$5,A140,4,1,1),"√  mastered","")</f>
        <v/>
      </c>
      <c r="G140" s="312"/>
      <c r="H140" s="314" t="s">
        <v>57</v>
      </c>
    </row>
    <row r="141" spans="1:9" s="104" customFormat="1" x14ac:dyDescent="0.25"/>
    <row r="142" spans="1:9" x14ac:dyDescent="0.25">
      <c r="B142" s="315" t="s">
        <v>599</v>
      </c>
    </row>
    <row r="143" spans="1:9" s="104" customFormat="1" x14ac:dyDescent="0.25"/>
    <row r="144" spans="1:9" s="307" customFormat="1" x14ac:dyDescent="0.25"/>
    <row r="145" spans="1:8" s="104" customFormat="1" ht="26.25" x14ac:dyDescent="0.25">
      <c r="A145" s="311">
        <f ca="1">MAX(OFFSET(INDIRECT("A1"),0,0,ROW()-1,1))+1</f>
        <v>8</v>
      </c>
      <c r="B145" s="312" t="s">
        <v>376</v>
      </c>
      <c r="C145" s="312"/>
      <c r="D145" s="312"/>
      <c r="E145" s="312"/>
      <c r="F145" s="313" t="str">
        <f ca="1">IF(OFFSET($B$5,A145,4,1,1),"√  mastered","")</f>
        <v/>
      </c>
      <c r="G145" s="312"/>
      <c r="H145" s="314" t="s">
        <v>57</v>
      </c>
    </row>
    <row r="146" spans="1:8" s="104" customFormat="1" x14ac:dyDescent="0.25"/>
    <row r="147" spans="1:8" s="104" customFormat="1" x14ac:dyDescent="0.25">
      <c r="B147" s="315" t="s">
        <v>599</v>
      </c>
    </row>
    <row r="148" spans="1:8" s="104" customFormat="1" x14ac:dyDescent="0.25"/>
    <row r="149" spans="1:8" s="307" customFormat="1" x14ac:dyDescent="0.25"/>
    <row r="150" spans="1:8" s="104" customFormat="1" ht="26.25" x14ac:dyDescent="0.25">
      <c r="A150" s="311">
        <f ca="1">MAX(OFFSET(INDIRECT("A1"),0,0,ROW()-1,1))+1</f>
        <v>9</v>
      </c>
      <c r="B150" s="312" t="s">
        <v>261</v>
      </c>
      <c r="C150" s="312"/>
      <c r="D150" s="312"/>
      <c r="E150" s="312"/>
      <c r="F150" s="313" t="str">
        <f ca="1">IF(OFFSET($B$5,A150,4,1,1),"√  mastered","")</f>
        <v/>
      </c>
      <c r="G150" s="312"/>
      <c r="H150" s="314" t="s">
        <v>57</v>
      </c>
    </row>
    <row r="151" spans="1:8" s="104" customFormat="1" x14ac:dyDescent="0.25"/>
    <row r="152" spans="1:8" s="307" customFormat="1" x14ac:dyDescent="0.25">
      <c r="B152" s="315" t="s">
        <v>599</v>
      </c>
    </row>
    <row r="153" spans="1:8" s="104" customFormat="1" x14ac:dyDescent="0.25"/>
    <row r="154" spans="1:8" s="307" customFormat="1" x14ac:dyDescent="0.25"/>
    <row r="155" spans="1:8" s="104" customFormat="1" ht="26.25" x14ac:dyDescent="0.25">
      <c r="A155" s="311">
        <f ca="1">MAX(OFFSET(INDIRECT("A1"),0,0,ROW()-1,1))+1</f>
        <v>10</v>
      </c>
      <c r="B155" s="312" t="s">
        <v>264</v>
      </c>
      <c r="C155" s="312"/>
      <c r="D155" s="312"/>
      <c r="E155" s="312"/>
      <c r="F155" s="313" t="str">
        <f ca="1">IF(OFFSET($B$5,A155,4,1,1),"√  mastered","")</f>
        <v/>
      </c>
      <c r="G155" s="312"/>
      <c r="H155" s="314" t="s">
        <v>57</v>
      </c>
    </row>
    <row r="156" spans="1:8" s="104" customFormat="1" x14ac:dyDescent="0.25"/>
    <row r="157" spans="1:8" x14ac:dyDescent="0.25">
      <c r="B157" s="315" t="s">
        <v>599</v>
      </c>
    </row>
    <row r="158" spans="1:8" s="104" customFormat="1" x14ac:dyDescent="0.25"/>
    <row r="159" spans="1:8" s="307" customFormat="1" x14ac:dyDescent="0.25"/>
    <row r="160" spans="1:8" s="104" customFormat="1" ht="26.25" x14ac:dyDescent="0.25">
      <c r="A160" s="311">
        <f ca="1">MAX(OFFSET(INDIRECT("A1"),0,0,ROW()-1,1))+1</f>
        <v>11</v>
      </c>
      <c r="B160" s="312" t="s">
        <v>265</v>
      </c>
      <c r="C160" s="312"/>
      <c r="D160" s="312"/>
      <c r="E160" s="312"/>
      <c r="F160" s="313" t="str">
        <f ca="1">IF(OFFSET($B$5,A160,4,1,1),"√  mastered","")</f>
        <v/>
      </c>
      <c r="G160" s="312"/>
      <c r="H160" s="314" t="s">
        <v>57</v>
      </c>
    </row>
    <row r="161" spans="1:8" s="104" customFormat="1" x14ac:dyDescent="0.25"/>
    <row r="162" spans="1:8" x14ac:dyDescent="0.25">
      <c r="B162" s="315" t="s">
        <v>599</v>
      </c>
    </row>
    <row r="163" spans="1:8" s="104" customFormat="1" x14ac:dyDescent="0.25"/>
    <row r="164" spans="1:8" s="307" customFormat="1" x14ac:dyDescent="0.25"/>
    <row r="165" spans="1:8" s="104" customFormat="1" ht="26.25" x14ac:dyDescent="0.25">
      <c r="A165" s="311">
        <f ca="1">MAX(OFFSET(INDIRECT("A1"),0,0,ROW()-1,1))+1</f>
        <v>12</v>
      </c>
      <c r="B165" s="312" t="s">
        <v>262</v>
      </c>
      <c r="C165" s="312"/>
      <c r="D165" s="312"/>
      <c r="E165" s="312"/>
      <c r="F165" s="313" t="str">
        <f ca="1">IF(OFFSET($B$5,A165,4,1,1),"√  mastered","")</f>
        <v/>
      </c>
      <c r="G165" s="312"/>
      <c r="H165" s="314" t="s">
        <v>57</v>
      </c>
    </row>
    <row r="166" spans="1:8" s="104" customFormat="1" x14ac:dyDescent="0.25"/>
    <row r="167" spans="1:8" s="104" customFormat="1" x14ac:dyDescent="0.25">
      <c r="B167" s="315" t="s">
        <v>599</v>
      </c>
    </row>
    <row r="168" spans="1:8" s="104" customFormat="1" x14ac:dyDescent="0.25"/>
    <row r="169" spans="1:8" s="307" customFormat="1" x14ac:dyDescent="0.25"/>
    <row r="170" spans="1:8" s="104" customFormat="1" ht="26.25" x14ac:dyDescent="0.25">
      <c r="A170" s="311">
        <f ca="1">MAX(OFFSET(INDIRECT("A1"),0,0,ROW()-1,1))+1</f>
        <v>13</v>
      </c>
      <c r="B170" s="312" t="s">
        <v>266</v>
      </c>
      <c r="C170" s="312"/>
      <c r="D170" s="312"/>
      <c r="E170" s="312"/>
      <c r="F170" s="313" t="str">
        <f ca="1">IF(OFFSET($B$5,A170,4,1,1),"√  mastered","")</f>
        <v/>
      </c>
      <c r="G170" s="312"/>
      <c r="H170" s="314" t="s">
        <v>57</v>
      </c>
    </row>
    <row r="171" spans="1:8" s="104" customFormat="1" x14ac:dyDescent="0.25"/>
    <row r="172" spans="1:8" x14ac:dyDescent="0.25">
      <c r="B172" s="315" t="s">
        <v>599</v>
      </c>
    </row>
    <row r="174" spans="1:8" s="307" customFormat="1" x14ac:dyDescent="0.25"/>
    <row r="175" spans="1:8" s="104" customFormat="1" ht="26.25" x14ac:dyDescent="0.25">
      <c r="A175" s="311">
        <f ca="1">MAX(OFFSET(INDIRECT("A1"),0,0,ROW()-1,1))+1</f>
        <v>14</v>
      </c>
      <c r="B175" s="312" t="s">
        <v>267</v>
      </c>
      <c r="C175" s="312"/>
      <c r="D175" s="312"/>
      <c r="E175" s="312"/>
      <c r="F175" s="313" t="str">
        <f ca="1">IF(OFFSET($B$5,A175,4,1,1),"√  mastered","")</f>
        <v/>
      </c>
      <c r="G175" s="312"/>
      <c r="H175" s="314" t="s">
        <v>57</v>
      </c>
    </row>
    <row r="176" spans="1:8" s="104" customFormat="1" x14ac:dyDescent="0.25"/>
    <row r="177" spans="1:10" x14ac:dyDescent="0.25">
      <c r="B177" s="315" t="s">
        <v>599</v>
      </c>
    </row>
    <row r="179" spans="1:10" s="307" customFormat="1" x14ac:dyDescent="0.25"/>
    <row r="180" spans="1:10" s="104" customFormat="1" ht="26.25" x14ac:dyDescent="0.25">
      <c r="A180" s="311">
        <f ca="1">MAX(OFFSET(INDIRECT("A1"),0,0,ROW()-1,1))+1</f>
        <v>15</v>
      </c>
      <c r="B180" s="312" t="s">
        <v>268</v>
      </c>
      <c r="C180" s="312"/>
      <c r="D180" s="312"/>
      <c r="E180" s="312"/>
      <c r="F180" s="313" t="str">
        <f ca="1">IF(OFFSET($B$5,A180,4,1,1),"√  mastered","")</f>
        <v/>
      </c>
      <c r="G180" s="312"/>
      <c r="H180" s="314" t="s">
        <v>57</v>
      </c>
    </row>
    <row r="181" spans="1:10" s="104" customFormat="1" x14ac:dyDescent="0.25"/>
    <row r="182" spans="1:10" s="104" customFormat="1" x14ac:dyDescent="0.25">
      <c r="B182" s="315" t="s">
        <v>599</v>
      </c>
    </row>
    <row r="183" spans="1:10" s="189" customFormat="1" x14ac:dyDescent="0.25"/>
    <row r="184" spans="1:10" s="307" customFormat="1" x14ac:dyDescent="0.25"/>
    <row r="185" spans="1:10" s="189" customFormat="1" ht="26.25" x14ac:dyDescent="0.25">
      <c r="A185" s="311">
        <f ca="1">MAX(OFFSET(INDIRECT("A1"),0,0,ROW()-1,1))+1</f>
        <v>16</v>
      </c>
      <c r="B185" s="312" t="s">
        <v>431</v>
      </c>
      <c r="C185" s="312"/>
      <c r="D185" s="312"/>
      <c r="E185" s="312"/>
      <c r="F185" s="313" t="str">
        <f ca="1">IF(OFFSET($B$5,A185,4,1,1),"√  mastered","")</f>
        <v/>
      </c>
      <c r="G185" s="312"/>
      <c r="H185" s="314" t="s">
        <v>57</v>
      </c>
    </row>
    <row r="186" spans="1:10" s="189" customFormat="1" x14ac:dyDescent="0.25"/>
    <row r="187" spans="1:10" s="85" customFormat="1" x14ac:dyDescent="0.25">
      <c r="A187" s="289"/>
      <c r="B187" s="315" t="s">
        <v>599</v>
      </c>
      <c r="C187" s="287"/>
      <c r="D187" s="287"/>
      <c r="E187" s="287"/>
      <c r="F187" s="287"/>
      <c r="G187" s="287"/>
      <c r="H187" s="287"/>
      <c r="I187" s="289"/>
    </row>
    <row r="189" spans="1:10" s="307" customFormat="1" x14ac:dyDescent="0.25"/>
    <row r="190" spans="1:10" ht="18.75" x14ac:dyDescent="0.3">
      <c r="A190" s="40" t="s">
        <v>75</v>
      </c>
      <c r="B190" s="41"/>
      <c r="C190" s="41"/>
      <c r="D190" s="41"/>
      <c r="E190" s="41"/>
      <c r="F190" s="41"/>
      <c r="G190" s="41"/>
      <c r="H190" s="41"/>
      <c r="I190" s="41"/>
      <c r="J190" s="42"/>
    </row>
    <row r="191" spans="1:10" x14ac:dyDescent="0.25">
      <c r="A191" s="43" t="s">
        <v>76</v>
      </c>
      <c r="B191" s="41"/>
      <c r="C191" s="41"/>
      <c r="D191" s="41"/>
      <c r="E191" s="41"/>
      <c r="F191" s="41"/>
      <c r="G191" s="41"/>
      <c r="H191" s="41"/>
      <c r="I191" s="41"/>
      <c r="J191" s="41"/>
    </row>
  </sheetData>
  <mergeCells count="33">
    <mergeCell ref="E1:H1"/>
    <mergeCell ref="C95:F96"/>
    <mergeCell ref="C87:C88"/>
    <mergeCell ref="C89:C90"/>
    <mergeCell ref="C92:C93"/>
    <mergeCell ref="C21:D21"/>
    <mergeCell ref="B53:H56"/>
    <mergeCell ref="B68:H69"/>
    <mergeCell ref="B71:C73"/>
    <mergeCell ref="C17:D17"/>
    <mergeCell ref="C18:D18"/>
    <mergeCell ref="C19:D19"/>
    <mergeCell ref="C20:D20"/>
    <mergeCell ref="C13:D13"/>
    <mergeCell ref="E3:H3"/>
    <mergeCell ref="C6:D6"/>
    <mergeCell ref="C117:H117"/>
    <mergeCell ref="B83:C84"/>
    <mergeCell ref="C102:C103"/>
    <mergeCell ref="C77:C78"/>
    <mergeCell ref="C15:D15"/>
    <mergeCell ref="C16:D16"/>
    <mergeCell ref="B26:H38"/>
    <mergeCell ref="C40:H41"/>
    <mergeCell ref="C48:H48"/>
    <mergeCell ref="C107:H110"/>
    <mergeCell ref="C12:D12"/>
    <mergeCell ref="C14:D14"/>
    <mergeCell ref="C7:D7"/>
    <mergeCell ref="C8:D8"/>
    <mergeCell ref="C9:D9"/>
    <mergeCell ref="C10:D10"/>
    <mergeCell ref="C11:D11"/>
  </mergeCells>
  <conditionalFormatting sqref="E3">
    <cfRule type="dataBar" priority="11">
      <dataBar>
        <cfvo type="num" val="0"/>
        <cfvo type="num" val="1"/>
        <color theme="8"/>
      </dataBar>
      <extLst>
        <ext xmlns:x14="http://schemas.microsoft.com/office/spreadsheetml/2009/9/main" uri="{B025F937-C7B1-47D3-B67F-A62EFF666E3E}">
          <x14:id>{121612A8-63B5-4B6F-BCDB-097E7FCB45CC}</x14:id>
        </ext>
      </extLst>
    </cfRule>
  </conditionalFormatting>
  <conditionalFormatting sqref="G6:G20">
    <cfRule type="iconSet" priority="5">
      <iconSet iconSet="4Rating" showValue="0">
        <cfvo type="percent" val="0"/>
        <cfvo type="num" val="2"/>
        <cfvo type="num" val="3"/>
        <cfvo type="num" val="4"/>
      </iconSet>
    </cfRule>
  </conditionalFormatting>
  <conditionalFormatting sqref="G21">
    <cfRule type="iconSet" priority="3">
      <iconSet iconSet="4Rating" showValue="0">
        <cfvo type="percent" val="0"/>
        <cfvo type="num" val="2"/>
        <cfvo type="num" val="3"/>
        <cfvo type="num" val="4"/>
      </iconSet>
    </cfRule>
  </conditionalFormatting>
  <hyperlinks>
    <hyperlink ref="C117" r:id="rId1"/>
    <hyperlink ref="H24" location="Objects!A1" display="▲"/>
    <hyperlink ref="C7:D7" location="tip_obj2" display="tip_obj2"/>
    <hyperlink ref="H185" location="Objects!A1" display="▲"/>
    <hyperlink ref="H180" location="Objects!A1" display="▲"/>
    <hyperlink ref="H175" location="Objects!A1" display="▲"/>
    <hyperlink ref="H170" location="Objects!A1" display="▲"/>
    <hyperlink ref="H160" location="Objects!A1" display="▲"/>
    <hyperlink ref="H155" location="Objects!A1" display="▲"/>
    <hyperlink ref="H140" location="Objects!A1" display="▲"/>
    <hyperlink ref="H165" location="Objects!A1" display="▲"/>
    <hyperlink ref="H150" location="Objects!A1" display="▲"/>
    <hyperlink ref="H145" location="Objects!A1" display="▲"/>
    <hyperlink ref="H135" location="Objects!A1" display="▲"/>
    <hyperlink ref="H130" location="Objects!A1" display="▲"/>
    <hyperlink ref="H125" location="Objects!A1" display="▲"/>
    <hyperlink ref="H120" location="Objects!A1" display="▲"/>
    <hyperlink ref="C48" r:id="rId2"/>
    <hyperlink ref="C6:D6" location="tip_obj1" display="Insert an image into a worksheet"/>
  </hyperlinks>
  <pageMargins left="0.7" right="0.7" top="0.75" bottom="0.75" header="0.3" footer="0.3"/>
  <pageSetup orientation="portrait" r:id="rId3"/>
  <drawing r:id="rId4"/>
  <legacyDrawing r:id="rId5"/>
  <mc:AlternateContent xmlns:mc="http://schemas.openxmlformats.org/markup-compatibility/2006">
    <mc:Choice Requires="x14">
      <controls>
        <mc:AlternateContent xmlns:mc="http://schemas.openxmlformats.org/markup-compatibility/2006">
          <mc:Choice Requires="x14">
            <control shapeId="23832" r:id="rId6" name="Check Box 280">
              <controlPr defaultSize="0" autoFill="0" autoLine="0" autoPict="0">
                <anchor moveWithCells="1">
                  <from>
                    <xdr:col>2</xdr:col>
                    <xdr:colOff>0</xdr:colOff>
                    <xdr:row>43</xdr:row>
                    <xdr:rowOff>0</xdr:rowOff>
                  </from>
                  <to>
                    <xdr:col>2</xdr:col>
                    <xdr:colOff>857250</xdr:colOff>
                    <xdr:row>44</xdr:row>
                    <xdr:rowOff>0</xdr:rowOff>
                  </to>
                </anchor>
              </controlPr>
            </control>
          </mc:Choice>
        </mc:AlternateContent>
        <mc:AlternateContent xmlns:mc="http://schemas.openxmlformats.org/markup-compatibility/2006">
          <mc:Choice Requires="x14">
            <control shapeId="23833" r:id="rId7" name="Check Box 281">
              <controlPr defaultSize="0" autoFill="0" autoLine="0" autoPict="0">
                <anchor moveWithCells="1">
                  <from>
                    <xdr:col>2</xdr:col>
                    <xdr:colOff>0</xdr:colOff>
                    <xdr:row>112</xdr:row>
                    <xdr:rowOff>0</xdr:rowOff>
                  </from>
                  <to>
                    <xdr:col>2</xdr:col>
                    <xdr:colOff>857250</xdr:colOff>
                    <xdr:row>113</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121612A8-63B5-4B6F-BCDB-097E7FCB45CC}">
            <x14:dataBar minLength="0" maxLength="100" gradient="0">
              <x14:cfvo type="num">
                <xm:f>0</xm:f>
              </x14:cfvo>
              <x14:cfvo type="num">
                <xm:f>1</xm:f>
              </x14:cfvo>
              <x14:negativeFillColor rgb="FFFF0000"/>
              <x14:axisColor rgb="FF000000"/>
            </x14:dataBar>
          </x14:cfRule>
          <xm:sqref>E3</xm:sqref>
        </x14:conditionalFormatting>
        <x14:conditionalFormatting xmlns:xm="http://schemas.microsoft.com/office/excel/2006/main">
          <x14:cfRule type="iconSet" priority="2" id="{205EBD7A-AD93-46E8-A836-B0B18090175E}">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7:E21</xm:sqref>
        </x14:conditionalFormatting>
        <x14:conditionalFormatting xmlns:xm="http://schemas.microsoft.com/office/excel/2006/main">
          <x14:cfRule type="iconSet" priority="1" id="{8562CC96-8490-4C01-96C0-4F1A404DE12A}">
            <x14:iconSet iconSet="3Symbols2" showValue="0" custom="1">
              <x14:cfvo type="percent">
                <xm:f>0</xm:f>
              </x14:cfvo>
              <x14:cfvo type="num">
                <xm:f>0</xm:f>
              </x14:cfvo>
              <x14:cfvo type="num">
                <xm:f>1</xm:f>
              </x14:cfvo>
              <x14:cfIcon iconSet="3Symbols2" iconId="0"/>
              <x14:cfIcon iconSet="3Symbols2" iconId="0"/>
              <x14:cfIcon iconSet="3Symbols2" iconId="2"/>
            </x14:iconSet>
          </x14:cfRule>
          <xm:sqref>E6</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35</vt:i4>
      </vt:variant>
    </vt:vector>
  </HeadingPairs>
  <TitlesOfParts>
    <vt:vector size="48" baseType="lpstr">
      <vt:lpstr>START</vt:lpstr>
      <vt:lpstr>Navigation</vt:lpstr>
      <vt:lpstr>General</vt:lpstr>
      <vt:lpstr>Data Entry</vt:lpstr>
      <vt:lpstr>Formatting</vt:lpstr>
      <vt:lpstr>Formulas</vt:lpstr>
      <vt:lpstr>Printing</vt:lpstr>
      <vt:lpstr>Special</vt:lpstr>
      <vt:lpstr>Objects</vt:lpstr>
      <vt:lpstr>Data Analysis</vt:lpstr>
      <vt:lpstr>Charts</vt:lpstr>
      <vt:lpstr>EULA</vt:lpstr>
      <vt:lpstr>calendar</vt:lpstr>
      <vt:lpstr>help_shortcuts</vt:lpstr>
      <vt:lpstr>'Data Analysis'!Print_Area</vt:lpstr>
      <vt:lpstr>'Data Entry'!Print_Area</vt:lpstr>
      <vt:lpstr>Formatting!Print_Area</vt:lpstr>
      <vt:lpstr>General!Print_Area</vt:lpstr>
      <vt:lpstr>Navigation!Print_Area</vt:lpstr>
      <vt:lpstr>Objects!Print_Area</vt:lpstr>
      <vt:lpstr>Special!Print_Area</vt:lpstr>
      <vt:lpstr>START!Print_Area</vt:lpstr>
      <vt:lpstr>tip_ch10</vt:lpstr>
      <vt:lpstr>tip_ch6</vt:lpstr>
      <vt:lpstr>tip_da1</vt:lpstr>
      <vt:lpstr>tip_de1</vt:lpstr>
      <vt:lpstr>tip_de2</vt:lpstr>
      <vt:lpstr>tip_de3</vt:lpstr>
      <vt:lpstr>tip_f1</vt:lpstr>
      <vt:lpstr>tip_f13</vt:lpstr>
      <vt:lpstr>tip_f2</vt:lpstr>
      <vt:lpstr>tip_f8</vt:lpstr>
      <vt:lpstr>tip_fun1</vt:lpstr>
      <vt:lpstr>tip_fun19</vt:lpstr>
      <vt:lpstr>tip_fun2</vt:lpstr>
      <vt:lpstr>tip_fun20</vt:lpstr>
      <vt:lpstr>tip_fun21</vt:lpstr>
      <vt:lpstr>tip_fun22</vt:lpstr>
      <vt:lpstr>tip_fun3</vt:lpstr>
      <vt:lpstr>tip_fun4</vt:lpstr>
      <vt:lpstr>tip_g4</vt:lpstr>
      <vt:lpstr>tip_g8</vt:lpstr>
      <vt:lpstr>tip_nav6</vt:lpstr>
      <vt:lpstr>tip_obj1</vt:lpstr>
      <vt:lpstr>tip_obj2</vt:lpstr>
      <vt:lpstr>tip_pr1</vt:lpstr>
      <vt:lpstr>tip_sp4</vt:lpstr>
      <vt:lpstr>tip_sp8</vt:lpstr>
    </vt:vector>
  </TitlesOfParts>
  <Company>Vertex42.com</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rtex42 Spreadsheet Tips Workbook</dc:title>
  <dc:subject/>
  <dc:creator>Jon Wittwer and Brent Weight</dc:creator>
  <dc:description>(c) 2013 Vertex42 LLC. All Rights Reserved.</dc:description>
  <cp:lastModifiedBy>Vertex42</cp:lastModifiedBy>
  <cp:lastPrinted>2013-04-12T03:00:23Z</cp:lastPrinted>
  <dcterms:created xsi:type="dcterms:W3CDTF">2013-01-30T03:53:07Z</dcterms:created>
  <dcterms:modified xsi:type="dcterms:W3CDTF">2013-10-30T17:26: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3 Vertex42 LLC</vt:lpwstr>
  </property>
  <property fmtid="{D5CDD505-2E9C-101B-9397-08002B2CF9AE}" pid="3" name="Version">
    <vt:lpwstr>Trial</vt:lpwstr>
  </property>
</Properties>
</file>